11">
        <v>0</v>
      </c>
      <c r="J4411">
        <v>0</v>
      </c>
      <c r="K4411">
        <v>0</v>
      </c>
      <c r="L4411">
        <v>0</v>
      </c>
      <c r="M4411">
        <v>0</v>
      </c>
      <c r="N4411">
        <v>7</v>
      </c>
      <c r="O4411">
        <v>145</v>
      </c>
      <c r="P4411">
        <v>228</v>
      </c>
      <c r="Q4411">
        <v>253</v>
      </c>
      <c r="R4411">
        <v>230</v>
      </c>
      <c r="S4411">
        <v>60</v>
      </c>
      <c r="T4411">
        <v>3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</row>
    <row r="4412" spans="1:30" x14ac:dyDescent="0.2">
      <c r="A4412" s="64"/>
      <c r="B4412">
        <v>26</v>
      </c>
      <c r="C4412">
        <v>0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</row>
    <row r="4413" spans="1:30" x14ac:dyDescent="0.2">
      <c r="A4413" s="64"/>
      <c r="B4413">
        <v>27</v>
      </c>
      <c r="C4413">
        <v>0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</row>
    <row r="4414" spans="1:30" x14ac:dyDescent="0.2">
      <c r="A4414" s="64"/>
      <c r="B4414">
        <v>28</v>
      </c>
      <c r="C4414">
        <v>0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</row>
    <row r="4415" spans="1:30" x14ac:dyDescent="0.2">
      <c r="A4415" s="64"/>
    </row>
    <row r="4416" spans="1:30" x14ac:dyDescent="0.2">
      <c r="A4416" s="64">
        <v>148</v>
      </c>
      <c r="C4416">
        <v>1</v>
      </c>
      <c r="D4416">
        <v>2</v>
      </c>
      <c r="E4416">
        <v>3</v>
      </c>
      <c r="F4416">
        <v>4</v>
      </c>
      <c r="G4416">
        <v>5</v>
      </c>
      <c r="H4416">
        <v>6</v>
      </c>
      <c r="I4416">
        <v>7</v>
      </c>
      <c r="J4416">
        <v>8</v>
      </c>
      <c r="K4416">
        <v>9</v>
      </c>
      <c r="L4416">
        <v>10</v>
      </c>
      <c r="M4416">
        <v>11</v>
      </c>
      <c r="N4416">
        <v>12</v>
      </c>
      <c r="O4416">
        <v>13</v>
      </c>
      <c r="P4416">
        <v>14</v>
      </c>
      <c r="Q4416">
        <v>15</v>
      </c>
      <c r="R4416">
        <v>16</v>
      </c>
      <c r="S4416">
        <v>17</v>
      </c>
      <c r="T4416">
        <v>18</v>
      </c>
      <c r="U4416">
        <v>19</v>
      </c>
      <c r="V4416">
        <v>20</v>
      </c>
      <c r="W4416">
        <v>21</v>
      </c>
      <c r="X4416">
        <v>22</v>
      </c>
      <c r="Y4416">
        <v>23</v>
      </c>
      <c r="Z4416">
        <v>24</v>
      </c>
      <c r="AA4416">
        <v>25</v>
      </c>
      <c r="AB4416">
        <v>26</v>
      </c>
      <c r="AC4416">
        <v>27</v>
      </c>
      <c r="AD4416">
        <v>28</v>
      </c>
    </row>
    <row r="4417" spans="1:33" x14ac:dyDescent="0.2">
      <c r="A4417" s="64"/>
      <c r="B4417">
        <v>1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G4417">
        <v>2</v>
      </c>
    </row>
    <row r="4418" spans="1:33" x14ac:dyDescent="0.2">
      <c r="A4418" s="64"/>
      <c r="B4418">
        <v>2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</row>
    <row r="4419" spans="1:33" x14ac:dyDescent="0.2">
      <c r="A4419" s="64"/>
      <c r="B4419">
        <v>3</v>
      </c>
      <c r="C4419">
        <v>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</row>
    <row r="4420" spans="1:33" x14ac:dyDescent="0.2">
      <c r="A4420" s="64"/>
      <c r="B4420">
        <v>4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30</v>
      </c>
      <c r="P4420">
        <v>91</v>
      </c>
      <c r="Q4420">
        <v>154</v>
      </c>
      <c r="R4420">
        <v>254</v>
      </c>
      <c r="S4420">
        <v>254</v>
      </c>
      <c r="T4420">
        <v>255</v>
      </c>
      <c r="U4420">
        <v>169</v>
      </c>
      <c r="V4420">
        <v>12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</row>
    <row r="4421" spans="1:33" x14ac:dyDescent="0.2">
      <c r="A4421" s="64"/>
      <c r="B4421">
        <v>5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5</v>
      </c>
      <c r="N4421">
        <v>17</v>
      </c>
      <c r="O4421">
        <v>200</v>
      </c>
      <c r="P4421">
        <v>253</v>
      </c>
      <c r="Q4421">
        <v>253</v>
      </c>
      <c r="R4421">
        <v>253</v>
      </c>
      <c r="S4421">
        <v>253</v>
      </c>
      <c r="T4421">
        <v>253</v>
      </c>
      <c r="U4421">
        <v>253</v>
      </c>
      <c r="V4421">
        <v>189</v>
      </c>
      <c r="W4421">
        <v>76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</row>
    <row r="4422" spans="1:33" x14ac:dyDescent="0.2">
      <c r="A4422" s="64"/>
      <c r="B4422">
        <v>6</v>
      </c>
      <c r="C4422">
        <v>0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66</v>
      </c>
      <c r="N4422">
        <v>253</v>
      </c>
      <c r="O4422">
        <v>253</v>
      </c>
      <c r="P4422">
        <v>249</v>
      </c>
      <c r="Q4422">
        <v>146</v>
      </c>
      <c r="R4422">
        <v>146</v>
      </c>
      <c r="S4422">
        <v>195</v>
      </c>
      <c r="T4422">
        <v>253</v>
      </c>
      <c r="U4422">
        <v>253</v>
      </c>
      <c r="V4422">
        <v>253</v>
      </c>
      <c r="W4422">
        <v>167</v>
      </c>
      <c r="X4422">
        <v>7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</row>
    <row r="4423" spans="1:33" x14ac:dyDescent="0.2">
      <c r="A4423" s="64"/>
      <c r="B4423">
        <v>7</v>
      </c>
      <c r="C4423">
        <v>0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19</v>
      </c>
      <c r="M4423">
        <v>196</v>
      </c>
      <c r="N4423">
        <v>253</v>
      </c>
      <c r="O4423">
        <v>189</v>
      </c>
      <c r="P4423">
        <v>55</v>
      </c>
      <c r="Q4423">
        <v>0</v>
      </c>
      <c r="R4423">
        <v>0</v>
      </c>
      <c r="S4423">
        <v>26</v>
      </c>
      <c r="T4423">
        <v>83</v>
      </c>
      <c r="U4423">
        <v>237</v>
      </c>
      <c r="V4423">
        <v>253</v>
      </c>
      <c r="W4423">
        <v>253</v>
      </c>
      <c r="X4423">
        <v>37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</row>
    <row r="4424" spans="1:33" x14ac:dyDescent="0.2">
      <c r="A4424" s="64"/>
      <c r="B4424">
        <v>8</v>
      </c>
      <c r="C4424">
        <v>0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5</v>
      </c>
      <c r="L4424">
        <v>195</v>
      </c>
      <c r="M4424">
        <v>253</v>
      </c>
      <c r="N4424">
        <v>177</v>
      </c>
      <c r="O4424">
        <v>88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131</v>
      </c>
      <c r="V4424">
        <v>253</v>
      </c>
      <c r="W4424">
        <v>253</v>
      </c>
      <c r="X4424">
        <v>179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</row>
    <row r="4425" spans="1:33" x14ac:dyDescent="0.2">
      <c r="A4425" s="64"/>
      <c r="B4425">
        <v>9</v>
      </c>
      <c r="C4425">
        <v>0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50</v>
      </c>
      <c r="L4425">
        <v>253</v>
      </c>
      <c r="M4425">
        <v>197</v>
      </c>
      <c r="N4425">
        <v>16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131</v>
      </c>
      <c r="V4425">
        <v>253</v>
      </c>
      <c r="W4425">
        <v>253</v>
      </c>
      <c r="X4425">
        <v>179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</row>
    <row r="4426" spans="1:33" x14ac:dyDescent="0.2">
      <c r="A4426" s="64"/>
      <c r="B4426">
        <v>10</v>
      </c>
      <c r="C4426">
        <v>0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23</v>
      </c>
      <c r="L4426">
        <v>190</v>
      </c>
      <c r="M4426">
        <v>187</v>
      </c>
      <c r="N4426">
        <v>0</v>
      </c>
      <c r="O4426">
        <v>0</v>
      </c>
      <c r="P4426">
        <v>0</v>
      </c>
      <c r="Q4426">
        <v>0</v>
      </c>
      <c r="R4426">
        <v>0</v>
      </c>
      <c r="S4426">
        <v>0</v>
      </c>
      <c r="T4426">
        <v>23</v>
      </c>
      <c r="U4426">
        <v>198</v>
      </c>
      <c r="V4426">
        <v>253</v>
      </c>
      <c r="W4426">
        <v>253</v>
      </c>
      <c r="X4426">
        <v>179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</row>
    <row r="4427" spans="1:33" x14ac:dyDescent="0.2">
      <c r="A4427" s="64"/>
      <c r="B4427">
        <v>11</v>
      </c>
      <c r="C4427">
        <v>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13</v>
      </c>
      <c r="M4427">
        <v>18</v>
      </c>
      <c r="N4427">
        <v>0</v>
      </c>
      <c r="O4427">
        <v>0</v>
      </c>
      <c r="P4427">
        <v>0</v>
      </c>
      <c r="Q4427">
        <v>0</v>
      </c>
      <c r="R4427">
        <v>0</v>
      </c>
      <c r="S4427">
        <v>0</v>
      </c>
      <c r="T4427">
        <v>42</v>
      </c>
      <c r="U4427">
        <v>253</v>
      </c>
      <c r="V4427">
        <v>253</v>
      </c>
      <c r="W4427">
        <v>253</v>
      </c>
      <c r="X4427">
        <v>3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</row>
    <row r="4428" spans="1:33" x14ac:dyDescent="0.2">
      <c r="A4428" s="64"/>
      <c r="B4428">
        <v>12</v>
      </c>
      <c r="C4428">
        <v>0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0</v>
      </c>
      <c r="N4428">
        <v>0</v>
      </c>
      <c r="O4428">
        <v>0</v>
      </c>
      <c r="P4428">
        <v>0</v>
      </c>
      <c r="Q4428">
        <v>0</v>
      </c>
      <c r="R4428">
        <v>0</v>
      </c>
      <c r="S4428">
        <v>0</v>
      </c>
      <c r="T4428">
        <v>42</v>
      </c>
      <c r="U4428">
        <v>253</v>
      </c>
      <c r="V4428">
        <v>253</v>
      </c>
      <c r="W4428">
        <v>253</v>
      </c>
      <c r="X4428">
        <v>15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</row>
    <row r="4429" spans="1:33" x14ac:dyDescent="0.2">
      <c r="A4429" s="64"/>
      <c r="B4429">
        <v>13</v>
      </c>
      <c r="C4429">
        <v>0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0</v>
      </c>
      <c r="N4429">
        <v>0</v>
      </c>
      <c r="O4429">
        <v>0</v>
      </c>
      <c r="P4429">
        <v>0</v>
      </c>
      <c r="Q4429">
        <v>0</v>
      </c>
      <c r="R4429">
        <v>0</v>
      </c>
      <c r="S4429">
        <v>0</v>
      </c>
      <c r="T4429">
        <v>201</v>
      </c>
      <c r="U4429">
        <v>253</v>
      </c>
      <c r="V4429">
        <v>253</v>
      </c>
      <c r="W4429">
        <v>205</v>
      </c>
      <c r="X4429">
        <v>1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</row>
    <row r="4430" spans="1:33" x14ac:dyDescent="0.2">
      <c r="A4430" s="64"/>
      <c r="B4430">
        <v>14</v>
      </c>
      <c r="C4430">
        <v>0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5</v>
      </c>
      <c r="K4430">
        <v>9</v>
      </c>
      <c r="L4430">
        <v>9</v>
      </c>
      <c r="M4430">
        <v>7</v>
      </c>
      <c r="N4430">
        <v>6</v>
      </c>
      <c r="O4430">
        <v>1</v>
      </c>
      <c r="P4430">
        <v>0</v>
      </c>
      <c r="Q4430">
        <v>0</v>
      </c>
      <c r="R4430">
        <v>0</v>
      </c>
      <c r="S4430">
        <v>79</v>
      </c>
      <c r="T4430">
        <v>238</v>
      </c>
      <c r="U4430">
        <v>253</v>
      </c>
      <c r="V4430">
        <v>253</v>
      </c>
      <c r="W4430">
        <v>106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</row>
    <row r="4431" spans="1:33" x14ac:dyDescent="0.2">
      <c r="A4431" s="64"/>
      <c r="B4431">
        <v>15</v>
      </c>
      <c r="C4431">
        <v>0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13</v>
      </c>
      <c r="J4431">
        <v>174</v>
      </c>
      <c r="K4431">
        <v>253</v>
      </c>
      <c r="L4431">
        <v>253</v>
      </c>
      <c r="M4431">
        <v>213</v>
      </c>
      <c r="N4431">
        <v>194</v>
      </c>
      <c r="O4431">
        <v>103</v>
      </c>
      <c r="P4431">
        <v>99</v>
      </c>
      <c r="Q4431">
        <v>99</v>
      </c>
      <c r="R4431">
        <v>99</v>
      </c>
      <c r="S4431">
        <v>169</v>
      </c>
      <c r="T4431">
        <v>253</v>
      </c>
      <c r="U4431">
        <v>253</v>
      </c>
      <c r="V4431">
        <v>230</v>
      </c>
      <c r="W4431">
        <v>65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</row>
    <row r="4432" spans="1:33" x14ac:dyDescent="0.2">
      <c r="A4432" s="64"/>
      <c r="B4432">
        <v>16</v>
      </c>
      <c r="C4432">
        <v>0</v>
      </c>
      <c r="D4432">
        <v>0</v>
      </c>
      <c r="E4432">
        <v>0</v>
      </c>
      <c r="F4432">
        <v>0</v>
      </c>
      <c r="G4432">
        <v>2</v>
      </c>
      <c r="H4432">
        <v>95</v>
      </c>
      <c r="I4432">
        <v>197</v>
      </c>
      <c r="J4432">
        <v>253</v>
      </c>
      <c r="K4432">
        <v>253</v>
      </c>
      <c r="L4432">
        <v>253</v>
      </c>
      <c r="M4432">
        <v>253</v>
      </c>
      <c r="N4432">
        <v>253</v>
      </c>
      <c r="O4432">
        <v>253</v>
      </c>
      <c r="P4432">
        <v>253</v>
      </c>
      <c r="Q4432">
        <v>253</v>
      </c>
      <c r="R4432">
        <v>253</v>
      </c>
      <c r="S4432">
        <v>253</v>
      </c>
      <c r="T4432">
        <v>253</v>
      </c>
      <c r="U4432">
        <v>240</v>
      </c>
      <c r="V4432">
        <v>7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</row>
    <row r="4433" spans="1:33" x14ac:dyDescent="0.2">
      <c r="A4433" s="64"/>
      <c r="B4433">
        <v>17</v>
      </c>
      <c r="C4433">
        <v>0</v>
      </c>
      <c r="D4433">
        <v>0</v>
      </c>
      <c r="E4433">
        <v>0</v>
      </c>
      <c r="F4433">
        <v>0</v>
      </c>
      <c r="G4433">
        <v>17</v>
      </c>
      <c r="H4433">
        <v>253</v>
      </c>
      <c r="I4433">
        <v>253</v>
      </c>
      <c r="J4433">
        <v>253</v>
      </c>
      <c r="K4433">
        <v>156</v>
      </c>
      <c r="L4433">
        <v>138</v>
      </c>
      <c r="M4433">
        <v>138</v>
      </c>
      <c r="N4433">
        <v>138</v>
      </c>
      <c r="O4433">
        <v>250</v>
      </c>
      <c r="P4433">
        <v>253</v>
      </c>
      <c r="Q4433">
        <v>253</v>
      </c>
      <c r="R4433">
        <v>253</v>
      </c>
      <c r="S4433">
        <v>253</v>
      </c>
      <c r="T4433">
        <v>253</v>
      </c>
      <c r="U4433">
        <v>122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</row>
    <row r="4434" spans="1:33" x14ac:dyDescent="0.2">
      <c r="A4434" s="64"/>
      <c r="B4434">
        <v>18</v>
      </c>
      <c r="C4434">
        <v>0</v>
      </c>
      <c r="D4434">
        <v>0</v>
      </c>
      <c r="E4434">
        <v>0</v>
      </c>
      <c r="F4434">
        <v>0</v>
      </c>
      <c r="G4434">
        <v>149</v>
      </c>
      <c r="H4434">
        <v>253</v>
      </c>
      <c r="I4434">
        <v>248</v>
      </c>
      <c r="J4434">
        <v>132</v>
      </c>
      <c r="K4434">
        <v>8</v>
      </c>
      <c r="L4434">
        <v>0</v>
      </c>
      <c r="M4434">
        <v>11</v>
      </c>
      <c r="N4434">
        <v>42</v>
      </c>
      <c r="O4434">
        <v>141</v>
      </c>
      <c r="P4434">
        <v>253</v>
      </c>
      <c r="Q4434">
        <v>253</v>
      </c>
      <c r="R4434">
        <v>253</v>
      </c>
      <c r="S4434">
        <v>253</v>
      </c>
      <c r="T4434">
        <v>253</v>
      </c>
      <c r="U4434">
        <v>122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</row>
    <row r="4435" spans="1:33" x14ac:dyDescent="0.2">
      <c r="A4435" s="64"/>
      <c r="B4435">
        <v>19</v>
      </c>
      <c r="C4435">
        <v>0</v>
      </c>
      <c r="D4435">
        <v>0</v>
      </c>
      <c r="E4435">
        <v>0</v>
      </c>
      <c r="F4435">
        <v>0</v>
      </c>
      <c r="G4435">
        <v>180</v>
      </c>
      <c r="H4435">
        <v>253</v>
      </c>
      <c r="I4435">
        <v>220</v>
      </c>
      <c r="J4435">
        <v>0</v>
      </c>
      <c r="K4435">
        <v>0</v>
      </c>
      <c r="L4435">
        <v>73</v>
      </c>
      <c r="M4435">
        <v>163</v>
      </c>
      <c r="N4435">
        <v>253</v>
      </c>
      <c r="O4435">
        <v>253</v>
      </c>
      <c r="P4435">
        <v>253</v>
      </c>
      <c r="Q4435">
        <v>253</v>
      </c>
      <c r="R4435">
        <v>253</v>
      </c>
      <c r="S4435">
        <v>253</v>
      </c>
      <c r="T4435">
        <v>253</v>
      </c>
      <c r="U4435">
        <v>190</v>
      </c>
      <c r="V4435">
        <v>102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</row>
    <row r="4436" spans="1:33" x14ac:dyDescent="0.2">
      <c r="A4436" s="64"/>
      <c r="B4436">
        <v>20</v>
      </c>
      <c r="C4436">
        <v>0</v>
      </c>
      <c r="D4436">
        <v>0</v>
      </c>
      <c r="E4436">
        <v>0</v>
      </c>
      <c r="F4436">
        <v>0</v>
      </c>
      <c r="G4436">
        <v>180</v>
      </c>
      <c r="H4436">
        <v>253</v>
      </c>
      <c r="I4436">
        <v>249</v>
      </c>
      <c r="J4436">
        <v>222</v>
      </c>
      <c r="K4436">
        <v>222</v>
      </c>
      <c r="L4436">
        <v>239</v>
      </c>
      <c r="M4436">
        <v>253</v>
      </c>
      <c r="N4436">
        <v>253</v>
      </c>
      <c r="O4436">
        <v>253</v>
      </c>
      <c r="P4436">
        <v>253</v>
      </c>
      <c r="Q4436">
        <v>230</v>
      </c>
      <c r="R4436">
        <v>195</v>
      </c>
      <c r="S4436">
        <v>221</v>
      </c>
      <c r="T4436">
        <v>253</v>
      </c>
      <c r="U4436">
        <v>253</v>
      </c>
      <c r="V4436">
        <v>195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</row>
    <row r="4437" spans="1:33" x14ac:dyDescent="0.2">
      <c r="A4437" s="64"/>
      <c r="B4437">
        <v>21</v>
      </c>
      <c r="C4437">
        <v>0</v>
      </c>
      <c r="D4437">
        <v>0</v>
      </c>
      <c r="E4437">
        <v>0</v>
      </c>
      <c r="F4437">
        <v>0</v>
      </c>
      <c r="G4437">
        <v>85</v>
      </c>
      <c r="H4437">
        <v>253</v>
      </c>
      <c r="I4437">
        <v>253</v>
      </c>
      <c r="J4437">
        <v>253</v>
      </c>
      <c r="K4437">
        <v>253</v>
      </c>
      <c r="L4437">
        <v>253</v>
      </c>
      <c r="M4437">
        <v>253</v>
      </c>
      <c r="N4437">
        <v>253</v>
      </c>
      <c r="O4437">
        <v>205</v>
      </c>
      <c r="P4437">
        <v>106</v>
      </c>
      <c r="Q4437">
        <v>65</v>
      </c>
      <c r="R4437">
        <v>0</v>
      </c>
      <c r="S4437">
        <v>116</v>
      </c>
      <c r="T4437">
        <v>253</v>
      </c>
      <c r="U4437">
        <v>253</v>
      </c>
      <c r="V4437">
        <v>229</v>
      </c>
      <c r="W4437">
        <v>62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</row>
    <row r="4438" spans="1:33" x14ac:dyDescent="0.2">
      <c r="A4438" s="64"/>
      <c r="B4438">
        <v>22</v>
      </c>
      <c r="C4438">
        <v>0</v>
      </c>
      <c r="D4438">
        <v>0</v>
      </c>
      <c r="E4438">
        <v>0</v>
      </c>
      <c r="F4438">
        <v>0</v>
      </c>
      <c r="G4438">
        <v>12</v>
      </c>
      <c r="H4438">
        <v>179</v>
      </c>
      <c r="I4438">
        <v>237</v>
      </c>
      <c r="J4438">
        <v>253</v>
      </c>
      <c r="K4438">
        <v>253</v>
      </c>
      <c r="L4438">
        <v>253</v>
      </c>
      <c r="M4438">
        <v>186</v>
      </c>
      <c r="N4438">
        <v>78</v>
      </c>
      <c r="O4438">
        <v>10</v>
      </c>
      <c r="P4438">
        <v>0</v>
      </c>
      <c r="Q4438">
        <v>0</v>
      </c>
      <c r="R4438">
        <v>0</v>
      </c>
      <c r="S4438">
        <v>116</v>
      </c>
      <c r="T4438">
        <v>253</v>
      </c>
      <c r="U4438">
        <v>253</v>
      </c>
      <c r="V4438">
        <v>253</v>
      </c>
      <c r="W4438">
        <v>106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</row>
    <row r="4439" spans="1:33" x14ac:dyDescent="0.2">
      <c r="A4439" s="64"/>
      <c r="B4439">
        <v>23</v>
      </c>
      <c r="C4439">
        <v>0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70</v>
      </c>
      <c r="J4439">
        <v>89</v>
      </c>
      <c r="K4439">
        <v>89</v>
      </c>
      <c r="L4439">
        <v>89</v>
      </c>
      <c r="M4439">
        <v>9</v>
      </c>
      <c r="N4439">
        <v>0</v>
      </c>
      <c r="O4439">
        <v>0</v>
      </c>
      <c r="P4439">
        <v>0</v>
      </c>
      <c r="Q4439">
        <v>0</v>
      </c>
      <c r="R4439">
        <v>0</v>
      </c>
      <c r="S4439">
        <v>41</v>
      </c>
      <c r="T4439">
        <v>116</v>
      </c>
      <c r="U4439">
        <v>253</v>
      </c>
      <c r="V4439">
        <v>215</v>
      </c>
      <c r="W4439">
        <v>37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</row>
    <row r="4440" spans="1:33" x14ac:dyDescent="0.2">
      <c r="A4440" s="64"/>
      <c r="B4440">
        <v>24</v>
      </c>
      <c r="C4440">
        <v>0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</row>
    <row r="4441" spans="1:33" x14ac:dyDescent="0.2">
      <c r="A4441" s="64"/>
      <c r="B4441">
        <v>25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</row>
    <row r="4442" spans="1:33" x14ac:dyDescent="0.2">
      <c r="A4442" s="64"/>
      <c r="B4442">
        <v>26</v>
      </c>
      <c r="C4442">
        <v>0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</row>
    <row r="4443" spans="1:33" x14ac:dyDescent="0.2">
      <c r="A4443" s="64"/>
      <c r="B4443">
        <v>27</v>
      </c>
      <c r="C4443">
        <v>0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</row>
    <row r="4444" spans="1:33" x14ac:dyDescent="0.2">
      <c r="A4444" s="64"/>
      <c r="B4444">
        <v>28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</row>
    <row r="4445" spans="1:33" x14ac:dyDescent="0.2">
      <c r="A4445" s="64"/>
    </row>
    <row r="4446" spans="1:33" x14ac:dyDescent="0.2">
      <c r="A4446" s="64">
        <v>149</v>
      </c>
      <c r="C4446">
        <v>1</v>
      </c>
      <c r="D4446">
        <v>2</v>
      </c>
      <c r="E4446">
        <v>3</v>
      </c>
      <c r="F4446">
        <v>4</v>
      </c>
      <c r="G4446">
        <v>5</v>
      </c>
      <c r="H4446">
        <v>6</v>
      </c>
      <c r="I4446">
        <v>7</v>
      </c>
      <c r="J4446">
        <v>8</v>
      </c>
      <c r="K4446">
        <v>9</v>
      </c>
      <c r="L4446">
        <v>10</v>
      </c>
      <c r="M4446">
        <v>11</v>
      </c>
      <c r="N4446">
        <v>12</v>
      </c>
      <c r="O4446">
        <v>13</v>
      </c>
      <c r="P4446">
        <v>14</v>
      </c>
      <c r="Q4446">
        <v>15</v>
      </c>
      <c r="R4446">
        <v>16</v>
      </c>
      <c r="S4446">
        <v>17</v>
      </c>
      <c r="T4446">
        <v>18</v>
      </c>
      <c r="U4446">
        <v>19</v>
      </c>
      <c r="V4446">
        <v>20</v>
      </c>
      <c r="W4446">
        <v>21</v>
      </c>
      <c r="X4446">
        <v>22</v>
      </c>
      <c r="Y4446">
        <v>23</v>
      </c>
      <c r="Z4446">
        <v>24</v>
      </c>
      <c r="AA4446">
        <v>25</v>
      </c>
      <c r="AB4446">
        <v>26</v>
      </c>
      <c r="AC4446">
        <v>27</v>
      </c>
      <c r="AD4446">
        <v>28</v>
      </c>
    </row>
    <row r="4447" spans="1:33" x14ac:dyDescent="0.2">
      <c r="A4447" s="64"/>
      <c r="B4447">
        <v>1</v>
      </c>
      <c r="C4447">
        <v>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G4447">
        <v>0</v>
      </c>
    </row>
    <row r="4448" spans="1:33" x14ac:dyDescent="0.2">
      <c r="A4448" s="64"/>
      <c r="B4448">
        <v>2</v>
      </c>
      <c r="C4448">
        <v>0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</row>
    <row r="4449" spans="1:30" x14ac:dyDescent="0.2">
      <c r="A4449" s="64"/>
      <c r="B4449">
        <v>3</v>
      </c>
      <c r="C4449">
        <v>0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</row>
    <row r="4450" spans="1:30" x14ac:dyDescent="0.2">
      <c r="A4450" s="64"/>
      <c r="B4450">
        <v>4</v>
      </c>
      <c r="C4450">
        <v>0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</row>
    <row r="4451" spans="1:30" x14ac:dyDescent="0.2">
      <c r="A4451" s="64"/>
      <c r="B4451">
        <v>5</v>
      </c>
      <c r="C4451">
        <v>0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80</v>
      </c>
      <c r="R4451">
        <v>210</v>
      </c>
      <c r="S4451">
        <v>138</v>
      </c>
      <c r="T4451">
        <v>4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</row>
    <row r="4452" spans="1:30" x14ac:dyDescent="0.2">
      <c r="A4452" s="64"/>
      <c r="B4452">
        <v>6</v>
      </c>
      <c r="C4452">
        <v>0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84</v>
      </c>
      <c r="Q4452">
        <v>242</v>
      </c>
      <c r="R4452">
        <v>253</v>
      </c>
      <c r="S4452">
        <v>252</v>
      </c>
      <c r="T4452">
        <v>186</v>
      </c>
      <c r="U4452">
        <v>28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</row>
    <row r="4453" spans="1:30" x14ac:dyDescent="0.2">
      <c r="A4453" s="64"/>
      <c r="B4453">
        <v>7</v>
      </c>
      <c r="C4453">
        <v>0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20</v>
      </c>
      <c r="P4453">
        <v>211</v>
      </c>
      <c r="Q4453">
        <v>252</v>
      </c>
      <c r="R4453">
        <v>241</v>
      </c>
      <c r="S4453">
        <v>247</v>
      </c>
      <c r="T4453">
        <v>252</v>
      </c>
      <c r="U4453">
        <v>239</v>
      </c>
      <c r="V4453">
        <v>92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</row>
    <row r="4454" spans="1:30" x14ac:dyDescent="0.2">
      <c r="A4454" s="64"/>
      <c r="B4454">
        <v>8</v>
      </c>
      <c r="C4454">
        <v>0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197</v>
      </c>
      <c r="P4454">
        <v>252</v>
      </c>
      <c r="Q4454">
        <v>226</v>
      </c>
      <c r="R4454">
        <v>35</v>
      </c>
      <c r="S4454">
        <v>63</v>
      </c>
      <c r="T4454">
        <v>212</v>
      </c>
      <c r="U4454">
        <v>252</v>
      </c>
      <c r="V4454">
        <v>173</v>
      </c>
      <c r="W4454">
        <v>0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</row>
    <row r="4455" spans="1:30" x14ac:dyDescent="0.2">
      <c r="A4455" s="64"/>
      <c r="B4455">
        <v>9</v>
      </c>
      <c r="C4455">
        <v>0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71</v>
      </c>
      <c r="O4455">
        <v>249</v>
      </c>
      <c r="P4455">
        <v>252</v>
      </c>
      <c r="Q4455">
        <v>59</v>
      </c>
      <c r="R4455">
        <v>0</v>
      </c>
      <c r="S4455">
        <v>0</v>
      </c>
      <c r="T4455">
        <v>30</v>
      </c>
      <c r="U4455">
        <v>217</v>
      </c>
      <c r="V4455">
        <v>252</v>
      </c>
      <c r="W4455">
        <v>89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</row>
    <row r="4456" spans="1:30" x14ac:dyDescent="0.2">
      <c r="A4456" s="64"/>
      <c r="B4456">
        <v>10</v>
      </c>
      <c r="C4456">
        <v>0</v>
      </c>
      <c r="D4456">
        <v>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25</v>
      </c>
      <c r="N4456">
        <v>227</v>
      </c>
      <c r="O4456">
        <v>253</v>
      </c>
      <c r="P4456">
        <v>84</v>
      </c>
      <c r="Q4456">
        <v>0</v>
      </c>
      <c r="R4456">
        <v>0</v>
      </c>
      <c r="S4456">
        <v>0</v>
      </c>
      <c r="T4456">
        <v>0</v>
      </c>
      <c r="U4456">
        <v>152</v>
      </c>
      <c r="V4456">
        <v>253</v>
      </c>
      <c r="W4456">
        <v>212</v>
      </c>
      <c r="X4456">
        <v>0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</row>
    <row r="4457" spans="1:30" x14ac:dyDescent="0.2">
      <c r="A4457" s="64"/>
      <c r="B4457">
        <v>11</v>
      </c>
      <c r="C4457">
        <v>0</v>
      </c>
      <c r="D4457">
        <v>0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0</v>
      </c>
      <c r="M4457">
        <v>78</v>
      </c>
      <c r="N4457">
        <v>252</v>
      </c>
      <c r="O4457">
        <v>201</v>
      </c>
      <c r="P4457">
        <v>21</v>
      </c>
      <c r="Q4457">
        <v>0</v>
      </c>
      <c r="R4457">
        <v>0</v>
      </c>
      <c r="S4457">
        <v>0</v>
      </c>
      <c r="T4457">
        <v>0</v>
      </c>
      <c r="U4457">
        <v>16</v>
      </c>
      <c r="V4457">
        <v>221</v>
      </c>
      <c r="W4457">
        <v>211</v>
      </c>
      <c r="X4457">
        <v>0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</row>
    <row r="4458" spans="1:30" x14ac:dyDescent="0.2">
      <c r="A4458" s="64"/>
      <c r="B4458">
        <v>12</v>
      </c>
      <c r="C4458">
        <v>0</v>
      </c>
      <c r="D4458">
        <v>0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0</v>
      </c>
      <c r="L4458">
        <v>54</v>
      </c>
      <c r="M4458">
        <v>245</v>
      </c>
      <c r="N4458">
        <v>252</v>
      </c>
      <c r="O4458">
        <v>73</v>
      </c>
      <c r="P4458">
        <v>0</v>
      </c>
      <c r="Q4458">
        <v>0</v>
      </c>
      <c r="R4458">
        <v>0</v>
      </c>
      <c r="S4458">
        <v>0</v>
      </c>
      <c r="T4458">
        <v>0</v>
      </c>
      <c r="U4458">
        <v>0</v>
      </c>
      <c r="V4458">
        <v>158</v>
      </c>
      <c r="W4458">
        <v>232</v>
      </c>
      <c r="X4458">
        <v>32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</row>
    <row r="4459" spans="1:30" x14ac:dyDescent="0.2">
      <c r="A4459" s="64"/>
      <c r="B4459">
        <v>13</v>
      </c>
      <c r="C4459">
        <v>0</v>
      </c>
      <c r="D4459">
        <v>0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0</v>
      </c>
      <c r="L4459">
        <v>106</v>
      </c>
      <c r="M4459">
        <v>253</v>
      </c>
      <c r="N4459">
        <v>252</v>
      </c>
      <c r="O4459">
        <v>21</v>
      </c>
      <c r="P4459">
        <v>0</v>
      </c>
      <c r="Q4459">
        <v>0</v>
      </c>
      <c r="R4459">
        <v>0</v>
      </c>
      <c r="S4459">
        <v>0</v>
      </c>
      <c r="T4459">
        <v>0</v>
      </c>
      <c r="U4459">
        <v>0</v>
      </c>
      <c r="V4459">
        <v>106</v>
      </c>
      <c r="W4459">
        <v>253</v>
      </c>
      <c r="X4459">
        <v>63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</row>
    <row r="4460" spans="1:30" x14ac:dyDescent="0.2">
      <c r="A4460" s="64"/>
      <c r="B4460">
        <v>14</v>
      </c>
      <c r="C4460">
        <v>0</v>
      </c>
      <c r="D4460">
        <v>0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0</v>
      </c>
      <c r="L4460">
        <v>150</v>
      </c>
      <c r="M4460">
        <v>253</v>
      </c>
      <c r="N4460">
        <v>137</v>
      </c>
      <c r="O4460">
        <v>4</v>
      </c>
      <c r="P4460">
        <v>0</v>
      </c>
      <c r="Q4460">
        <v>0</v>
      </c>
      <c r="R4460">
        <v>0</v>
      </c>
      <c r="S4460">
        <v>0</v>
      </c>
      <c r="T4460">
        <v>0</v>
      </c>
      <c r="U4460">
        <v>0</v>
      </c>
      <c r="V4460">
        <v>106</v>
      </c>
      <c r="W4460">
        <v>253</v>
      </c>
      <c r="X4460">
        <v>107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</row>
    <row r="4461" spans="1:30" x14ac:dyDescent="0.2">
      <c r="A4461" s="64"/>
      <c r="B4461">
        <v>15</v>
      </c>
      <c r="C4461">
        <v>0</v>
      </c>
      <c r="D4461">
        <v>0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38</v>
      </c>
      <c r="L4461">
        <v>236</v>
      </c>
      <c r="M4461">
        <v>247</v>
      </c>
      <c r="N4461">
        <v>53</v>
      </c>
      <c r="O4461">
        <v>0</v>
      </c>
      <c r="P4461">
        <v>0</v>
      </c>
      <c r="Q4461">
        <v>0</v>
      </c>
      <c r="R4461">
        <v>0</v>
      </c>
      <c r="S4461">
        <v>0</v>
      </c>
      <c r="T4461">
        <v>0</v>
      </c>
      <c r="U4461">
        <v>0</v>
      </c>
      <c r="V4461">
        <v>107</v>
      </c>
      <c r="W4461">
        <v>255</v>
      </c>
      <c r="X4461">
        <v>168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</row>
    <row r="4462" spans="1:30" x14ac:dyDescent="0.2">
      <c r="A4462" s="64"/>
      <c r="B4462">
        <v>16</v>
      </c>
      <c r="C4462">
        <v>0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143</v>
      </c>
      <c r="L4462">
        <v>252</v>
      </c>
      <c r="M4462">
        <v>211</v>
      </c>
      <c r="N4462">
        <v>0</v>
      </c>
      <c r="O4462">
        <v>0</v>
      </c>
      <c r="P4462">
        <v>0</v>
      </c>
      <c r="Q4462">
        <v>0</v>
      </c>
      <c r="R4462">
        <v>0</v>
      </c>
      <c r="S4462">
        <v>0</v>
      </c>
      <c r="T4462">
        <v>0</v>
      </c>
      <c r="U4462">
        <v>0</v>
      </c>
      <c r="V4462">
        <v>106</v>
      </c>
      <c r="W4462">
        <v>253</v>
      </c>
      <c r="X4462">
        <v>132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</row>
    <row r="4463" spans="1:30" x14ac:dyDescent="0.2">
      <c r="A4463" s="64"/>
      <c r="B4463">
        <v>17</v>
      </c>
      <c r="C4463">
        <v>0</v>
      </c>
      <c r="D4463">
        <v>0</v>
      </c>
      <c r="E4463">
        <v>0</v>
      </c>
      <c r="F4463">
        <v>0</v>
      </c>
      <c r="G4463">
        <v>0</v>
      </c>
      <c r="H4463">
        <v>0</v>
      </c>
      <c r="I4463">
        <v>0</v>
      </c>
      <c r="J4463">
        <v>0</v>
      </c>
      <c r="K4463">
        <v>169</v>
      </c>
      <c r="L4463">
        <v>252</v>
      </c>
      <c r="M4463">
        <v>202</v>
      </c>
      <c r="N4463">
        <v>0</v>
      </c>
      <c r="O4463">
        <v>0</v>
      </c>
      <c r="P4463">
        <v>0</v>
      </c>
      <c r="Q4463">
        <v>0</v>
      </c>
      <c r="R4463">
        <v>0</v>
      </c>
      <c r="S4463">
        <v>0</v>
      </c>
      <c r="T4463">
        <v>0</v>
      </c>
      <c r="U4463">
        <v>0</v>
      </c>
      <c r="V4463">
        <v>158</v>
      </c>
      <c r="W4463">
        <v>253</v>
      </c>
      <c r="X4463">
        <v>63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</row>
    <row r="4464" spans="1:30" x14ac:dyDescent="0.2">
      <c r="A4464" s="64"/>
      <c r="B4464">
        <v>18</v>
      </c>
      <c r="C4464">
        <v>0</v>
      </c>
      <c r="D4464">
        <v>0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15</v>
      </c>
      <c r="K4464">
        <v>225</v>
      </c>
      <c r="L4464">
        <v>252</v>
      </c>
      <c r="M4464">
        <v>106</v>
      </c>
      <c r="N4464">
        <v>0</v>
      </c>
      <c r="O4464">
        <v>0</v>
      </c>
      <c r="P4464">
        <v>0</v>
      </c>
      <c r="Q4464">
        <v>0</v>
      </c>
      <c r="R4464">
        <v>0</v>
      </c>
      <c r="S4464">
        <v>0</v>
      </c>
      <c r="T4464">
        <v>0</v>
      </c>
      <c r="U4464">
        <v>16</v>
      </c>
      <c r="V4464">
        <v>221</v>
      </c>
      <c r="W4464">
        <v>243</v>
      </c>
      <c r="X4464">
        <v>47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</row>
    <row r="4465" spans="1:33" x14ac:dyDescent="0.2">
      <c r="A4465" s="64"/>
      <c r="B4465">
        <v>19</v>
      </c>
      <c r="C4465">
        <v>0</v>
      </c>
      <c r="D4465">
        <v>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4</v>
      </c>
      <c r="K4465">
        <v>182</v>
      </c>
      <c r="L4465">
        <v>252</v>
      </c>
      <c r="M4465">
        <v>106</v>
      </c>
      <c r="N4465">
        <v>0</v>
      </c>
      <c r="O4465">
        <v>0</v>
      </c>
      <c r="P4465">
        <v>0</v>
      </c>
      <c r="Q4465">
        <v>0</v>
      </c>
      <c r="R4465">
        <v>0</v>
      </c>
      <c r="S4465">
        <v>0</v>
      </c>
      <c r="T4465">
        <v>0</v>
      </c>
      <c r="U4465">
        <v>152</v>
      </c>
      <c r="V4465">
        <v>252</v>
      </c>
      <c r="W4465">
        <v>211</v>
      </c>
      <c r="X4465">
        <v>0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</row>
    <row r="4466" spans="1:33" x14ac:dyDescent="0.2">
      <c r="A4466" s="64"/>
      <c r="B4466">
        <v>20</v>
      </c>
      <c r="C4466">
        <v>0</v>
      </c>
      <c r="D4466">
        <v>0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169</v>
      </c>
      <c r="L4466">
        <v>253</v>
      </c>
      <c r="M4466">
        <v>219</v>
      </c>
      <c r="N4466">
        <v>11</v>
      </c>
      <c r="O4466">
        <v>0</v>
      </c>
      <c r="P4466">
        <v>0</v>
      </c>
      <c r="Q4466">
        <v>0</v>
      </c>
      <c r="R4466">
        <v>0</v>
      </c>
      <c r="S4466">
        <v>0</v>
      </c>
      <c r="T4466">
        <v>48</v>
      </c>
      <c r="U4466">
        <v>218</v>
      </c>
      <c r="V4466">
        <v>253</v>
      </c>
      <c r="W4466">
        <v>132</v>
      </c>
      <c r="X4466">
        <v>0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</row>
    <row r="4467" spans="1:33" x14ac:dyDescent="0.2">
      <c r="A4467" s="64"/>
      <c r="B4467">
        <v>21</v>
      </c>
      <c r="C4467">
        <v>0</v>
      </c>
      <c r="D4467">
        <v>0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133</v>
      </c>
      <c r="L4467">
        <v>252</v>
      </c>
      <c r="M4467">
        <v>253</v>
      </c>
      <c r="N4467">
        <v>127</v>
      </c>
      <c r="O4467">
        <v>7</v>
      </c>
      <c r="P4467">
        <v>0</v>
      </c>
      <c r="Q4467">
        <v>0</v>
      </c>
      <c r="R4467">
        <v>15</v>
      </c>
      <c r="S4467">
        <v>121</v>
      </c>
      <c r="T4467">
        <v>247</v>
      </c>
      <c r="U4467">
        <v>252</v>
      </c>
      <c r="V4467">
        <v>173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</row>
    <row r="4468" spans="1:33" x14ac:dyDescent="0.2">
      <c r="A4468" s="64"/>
      <c r="B4468">
        <v>22</v>
      </c>
      <c r="C4468">
        <v>0</v>
      </c>
      <c r="D4468">
        <v>0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6</v>
      </c>
      <c r="L4468">
        <v>161</v>
      </c>
      <c r="M4468">
        <v>253</v>
      </c>
      <c r="N4468">
        <v>252</v>
      </c>
      <c r="O4468">
        <v>181</v>
      </c>
      <c r="P4468">
        <v>127</v>
      </c>
      <c r="Q4468">
        <v>127</v>
      </c>
      <c r="R4468">
        <v>237</v>
      </c>
      <c r="S4468">
        <v>252</v>
      </c>
      <c r="T4468">
        <v>251</v>
      </c>
      <c r="U4468">
        <v>134</v>
      </c>
      <c r="V4468">
        <v>12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</row>
    <row r="4469" spans="1:33" x14ac:dyDescent="0.2">
      <c r="A4469" s="64"/>
      <c r="B4469">
        <v>23</v>
      </c>
      <c r="C4469">
        <v>0</v>
      </c>
      <c r="D4469">
        <v>0</v>
      </c>
      <c r="E4469">
        <v>0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0</v>
      </c>
      <c r="L4469">
        <v>80</v>
      </c>
      <c r="M4469">
        <v>227</v>
      </c>
      <c r="N4469">
        <v>252</v>
      </c>
      <c r="O4469">
        <v>252</v>
      </c>
      <c r="P4469">
        <v>252</v>
      </c>
      <c r="Q4469">
        <v>252</v>
      </c>
      <c r="R4469">
        <v>253</v>
      </c>
      <c r="S4469">
        <v>252</v>
      </c>
      <c r="T4469">
        <v>91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C4469">
        <v>0</v>
      </c>
      <c r="AD4469">
        <v>0</v>
      </c>
    </row>
    <row r="4470" spans="1:33" x14ac:dyDescent="0.2">
      <c r="A4470" s="64"/>
      <c r="B4470">
        <v>24</v>
      </c>
      <c r="C4470">
        <v>0</v>
      </c>
      <c r="D4470">
        <v>0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0</v>
      </c>
      <c r="M4470">
        <v>25</v>
      </c>
      <c r="N4470">
        <v>77</v>
      </c>
      <c r="O4470">
        <v>191</v>
      </c>
      <c r="P4470">
        <v>217</v>
      </c>
      <c r="Q4470">
        <v>208</v>
      </c>
      <c r="R4470">
        <v>129</v>
      </c>
      <c r="S4470">
        <v>42</v>
      </c>
      <c r="T4470">
        <v>4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C4470">
        <v>0</v>
      </c>
      <c r="AD4470">
        <v>0</v>
      </c>
    </row>
    <row r="4471" spans="1:33" x14ac:dyDescent="0.2">
      <c r="A4471" s="64"/>
      <c r="B4471">
        <v>25</v>
      </c>
      <c r="C4471">
        <v>0</v>
      </c>
      <c r="D4471">
        <v>0</v>
      </c>
      <c r="E4471">
        <v>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0</v>
      </c>
      <c r="M4471">
        <v>0</v>
      </c>
      <c r="N4471">
        <v>0</v>
      </c>
      <c r="O4471">
        <v>0</v>
      </c>
      <c r="P4471">
        <v>0</v>
      </c>
      <c r="Q4471">
        <v>0</v>
      </c>
      <c r="R4471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0</v>
      </c>
      <c r="AB4471">
        <v>0</v>
      </c>
      <c r="AC4471">
        <v>0</v>
      </c>
      <c r="AD4471">
        <v>0</v>
      </c>
    </row>
    <row r="4472" spans="1:33" x14ac:dyDescent="0.2">
      <c r="A4472" s="64"/>
      <c r="B4472">
        <v>26</v>
      </c>
      <c r="C4472">
        <v>0</v>
      </c>
      <c r="D4472">
        <v>0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0</v>
      </c>
      <c r="L4472">
        <v>0</v>
      </c>
      <c r="M4472">
        <v>0</v>
      </c>
      <c r="N4472">
        <v>0</v>
      </c>
      <c r="O4472">
        <v>0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0</v>
      </c>
      <c r="AB4472">
        <v>0</v>
      </c>
      <c r="AC4472">
        <v>0</v>
      </c>
      <c r="AD4472">
        <v>0</v>
      </c>
    </row>
    <row r="4473" spans="1:33" x14ac:dyDescent="0.2">
      <c r="A4473" s="64"/>
      <c r="B4473">
        <v>27</v>
      </c>
      <c r="C4473">
        <v>0</v>
      </c>
      <c r="D4473">
        <v>0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0</v>
      </c>
      <c r="L4473">
        <v>0</v>
      </c>
      <c r="M4473">
        <v>0</v>
      </c>
      <c r="N4473">
        <v>0</v>
      </c>
      <c r="O4473">
        <v>0</v>
      </c>
      <c r="P4473">
        <v>0</v>
      </c>
      <c r="Q4473">
        <v>0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C4473">
        <v>0</v>
      </c>
      <c r="AD4473">
        <v>0</v>
      </c>
    </row>
    <row r="4474" spans="1:33" x14ac:dyDescent="0.2">
      <c r="A4474" s="64"/>
      <c r="B4474">
        <v>28</v>
      </c>
      <c r="C4474">
        <v>0</v>
      </c>
      <c r="D4474">
        <v>0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C4474">
        <v>0</v>
      </c>
      <c r="AD4474">
        <v>0</v>
      </c>
    </row>
    <row r="4475" spans="1:33" x14ac:dyDescent="0.2">
      <c r="A4475" s="64"/>
    </row>
    <row r="4476" spans="1:33" x14ac:dyDescent="0.2">
      <c r="A4476" s="64">
        <v>150</v>
      </c>
      <c r="C4476">
        <v>1</v>
      </c>
      <c r="D4476">
        <v>2</v>
      </c>
      <c r="E4476">
        <v>3</v>
      </c>
      <c r="F4476">
        <v>4</v>
      </c>
      <c r="G4476">
        <v>5</v>
      </c>
      <c r="H4476">
        <v>6</v>
      </c>
      <c r="I4476">
        <v>7</v>
      </c>
      <c r="J4476">
        <v>8</v>
      </c>
      <c r="K4476">
        <v>9</v>
      </c>
      <c r="L4476">
        <v>10</v>
      </c>
      <c r="M4476">
        <v>11</v>
      </c>
      <c r="N4476">
        <v>12</v>
      </c>
      <c r="O4476">
        <v>13</v>
      </c>
      <c r="P4476">
        <v>14</v>
      </c>
      <c r="Q4476">
        <v>15</v>
      </c>
      <c r="R4476">
        <v>16</v>
      </c>
      <c r="S4476">
        <v>17</v>
      </c>
      <c r="T4476">
        <v>18</v>
      </c>
      <c r="U4476">
        <v>19</v>
      </c>
      <c r="V4476">
        <v>20</v>
      </c>
      <c r="W4476">
        <v>21</v>
      </c>
      <c r="X4476">
        <v>22</v>
      </c>
      <c r="Y4476">
        <v>23</v>
      </c>
      <c r="Z4476">
        <v>24</v>
      </c>
      <c r="AA4476">
        <v>25</v>
      </c>
      <c r="AB4476">
        <v>26</v>
      </c>
      <c r="AC4476">
        <v>27</v>
      </c>
      <c r="AD4476">
        <v>28</v>
      </c>
    </row>
    <row r="4477" spans="1:33" x14ac:dyDescent="0.2">
      <c r="A4477" s="64"/>
      <c r="B4477">
        <v>1</v>
      </c>
      <c r="C4477">
        <v>0</v>
      </c>
      <c r="D4477">
        <v>0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G4477">
        <v>2</v>
      </c>
    </row>
    <row r="4478" spans="1:33" x14ac:dyDescent="0.2">
      <c r="A4478" s="64"/>
      <c r="B4478">
        <v>2</v>
      </c>
      <c r="C4478">
        <v>0</v>
      </c>
      <c r="D4478">
        <v>0</v>
      </c>
      <c r="E4478">
        <v>0</v>
      </c>
      <c r="F4478">
        <v>0</v>
      </c>
      <c r="G4478">
        <v>0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C4478">
        <v>0</v>
      </c>
      <c r="AD4478">
        <v>0</v>
      </c>
    </row>
    <row r="4479" spans="1:33" x14ac:dyDescent="0.2">
      <c r="A4479" s="64"/>
      <c r="B4479">
        <v>3</v>
      </c>
      <c r="C4479">
        <v>0</v>
      </c>
      <c r="D4479">
        <v>0</v>
      </c>
      <c r="E4479">
        <v>0</v>
      </c>
      <c r="F4479">
        <v>0</v>
      </c>
      <c r="G4479">
        <v>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0</v>
      </c>
      <c r="AB4479">
        <v>0</v>
      </c>
      <c r="AC4479">
        <v>0</v>
      </c>
      <c r="AD4479">
        <v>0</v>
      </c>
    </row>
    <row r="4480" spans="1:33" x14ac:dyDescent="0.2">
      <c r="A4480" s="64"/>
      <c r="B4480">
        <v>4</v>
      </c>
      <c r="C4480">
        <v>0</v>
      </c>
      <c r="D4480">
        <v>0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</v>
      </c>
      <c r="N4480">
        <v>0</v>
      </c>
      <c r="O4480">
        <v>0</v>
      </c>
      <c r="P4480">
        <v>0</v>
      </c>
      <c r="Q4480">
        <v>0</v>
      </c>
      <c r="R4480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0</v>
      </c>
      <c r="AC4480">
        <v>0</v>
      </c>
      <c r="AD4480">
        <v>0</v>
      </c>
    </row>
    <row r="4481" spans="1:30" x14ac:dyDescent="0.2">
      <c r="A4481" s="64"/>
      <c r="B4481">
        <v>5</v>
      </c>
      <c r="C4481">
        <v>0</v>
      </c>
      <c r="D4481">
        <v>0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  <c r="AC4481">
        <v>0</v>
      </c>
      <c r="AD4481">
        <v>0</v>
      </c>
    </row>
    <row r="4482" spans="1:30" x14ac:dyDescent="0.2">
      <c r="A4482" s="64"/>
      <c r="B4482">
        <v>6</v>
      </c>
      <c r="C4482">
        <v>0</v>
      </c>
      <c r="D4482">
        <v>0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0</v>
      </c>
      <c r="M4482">
        <v>0</v>
      </c>
      <c r="N4482">
        <v>0</v>
      </c>
      <c r="O4482">
        <v>4</v>
      </c>
      <c r="P4482">
        <v>3</v>
      </c>
      <c r="Q4482">
        <v>0</v>
      </c>
      <c r="R4482">
        <v>0</v>
      </c>
      <c r="S4482">
        <v>0</v>
      </c>
      <c r="T4482">
        <v>0</v>
      </c>
      <c r="U4482">
        <v>0</v>
      </c>
      <c r="V4482">
        <v>0</v>
      </c>
      <c r="W4482">
        <v>0</v>
      </c>
      <c r="X4482">
        <v>0</v>
      </c>
      <c r="Y4482">
        <v>0</v>
      </c>
      <c r="Z4482">
        <v>0</v>
      </c>
      <c r="AA4482">
        <v>0</v>
      </c>
      <c r="AB4482">
        <v>0</v>
      </c>
      <c r="AC4482">
        <v>0</v>
      </c>
      <c r="AD4482">
        <v>0</v>
      </c>
    </row>
    <row r="4483" spans="1:30" x14ac:dyDescent="0.2">
      <c r="A4483" s="64"/>
      <c r="B4483">
        <v>7</v>
      </c>
      <c r="C4483">
        <v>0</v>
      </c>
      <c r="D4483">
        <v>0</v>
      </c>
      <c r="E4483">
        <v>0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0</v>
      </c>
      <c r="L4483">
        <v>0</v>
      </c>
      <c r="M4483">
        <v>0</v>
      </c>
      <c r="N4483">
        <v>76</v>
      </c>
      <c r="O4483">
        <v>237</v>
      </c>
      <c r="P4483">
        <v>218</v>
      </c>
      <c r="Q4483">
        <v>97</v>
      </c>
      <c r="R4483">
        <v>2</v>
      </c>
      <c r="S4483">
        <v>0</v>
      </c>
      <c r="T4483">
        <v>0</v>
      </c>
      <c r="U4483">
        <v>0</v>
      </c>
      <c r="V4483">
        <v>0</v>
      </c>
      <c r="W4483">
        <v>0</v>
      </c>
      <c r="X4483">
        <v>0</v>
      </c>
      <c r="Y4483">
        <v>0</v>
      </c>
      <c r="Z4483">
        <v>0</v>
      </c>
      <c r="AA4483">
        <v>0</v>
      </c>
      <c r="AB4483">
        <v>0</v>
      </c>
      <c r="AC4483">
        <v>0</v>
      </c>
      <c r="AD4483">
        <v>0</v>
      </c>
    </row>
    <row r="4484" spans="1:30" x14ac:dyDescent="0.2">
      <c r="A4484" s="64"/>
      <c r="B4484">
        <v>8</v>
      </c>
      <c r="C4484">
        <v>0</v>
      </c>
      <c r="D4484">
        <v>0</v>
      </c>
      <c r="E4484">
        <v>0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0</v>
      </c>
      <c r="L4484">
        <v>0</v>
      </c>
      <c r="M4484">
        <v>0</v>
      </c>
      <c r="N4484">
        <v>32</v>
      </c>
      <c r="O4484">
        <v>139</v>
      </c>
      <c r="P4484">
        <v>224</v>
      </c>
      <c r="Q4484">
        <v>252</v>
      </c>
      <c r="R4484">
        <v>193</v>
      </c>
      <c r="S4484">
        <v>38</v>
      </c>
      <c r="T4484">
        <v>0</v>
      </c>
      <c r="U4484">
        <v>0</v>
      </c>
      <c r="V4484">
        <v>0</v>
      </c>
      <c r="W4484">
        <v>0</v>
      </c>
      <c r="X4484">
        <v>0</v>
      </c>
      <c r="Y4484">
        <v>0</v>
      </c>
      <c r="Z4484">
        <v>0</v>
      </c>
      <c r="AA4484">
        <v>0</v>
      </c>
      <c r="AB4484">
        <v>0</v>
      </c>
      <c r="AC4484">
        <v>0</v>
      </c>
      <c r="AD4484">
        <v>0</v>
      </c>
    </row>
    <row r="4485" spans="1:30" x14ac:dyDescent="0.2">
      <c r="A4485" s="64"/>
      <c r="B4485">
        <v>9</v>
      </c>
      <c r="C4485">
        <v>0</v>
      </c>
      <c r="D4485">
        <v>0</v>
      </c>
      <c r="E4485">
        <v>0</v>
      </c>
      <c r="F4485">
        <v>0</v>
      </c>
      <c r="G4485">
        <v>0</v>
      </c>
      <c r="H4485">
        <v>0</v>
      </c>
      <c r="I4485">
        <v>0</v>
      </c>
      <c r="J4485">
        <v>0</v>
      </c>
      <c r="K4485">
        <v>0</v>
      </c>
      <c r="L4485">
        <v>0</v>
      </c>
      <c r="M4485">
        <v>0</v>
      </c>
      <c r="N4485">
        <v>0</v>
      </c>
      <c r="O4485">
        <v>0</v>
      </c>
      <c r="P4485">
        <v>0</v>
      </c>
      <c r="Q4485">
        <v>70</v>
      </c>
      <c r="R4485">
        <v>237</v>
      </c>
      <c r="S4485">
        <v>242</v>
      </c>
      <c r="T4485">
        <v>27</v>
      </c>
      <c r="U4485">
        <v>0</v>
      </c>
      <c r="V4485">
        <v>0</v>
      </c>
      <c r="W4485">
        <v>0</v>
      </c>
      <c r="X4485">
        <v>0</v>
      </c>
      <c r="Y4485">
        <v>0</v>
      </c>
      <c r="Z4485">
        <v>0</v>
      </c>
      <c r="AA4485">
        <v>0</v>
      </c>
      <c r="AB4485">
        <v>0</v>
      </c>
      <c r="AC4485">
        <v>0</v>
      </c>
      <c r="AD4485">
        <v>0</v>
      </c>
    </row>
    <row r="4486" spans="1:30" x14ac:dyDescent="0.2">
      <c r="A4486" s="64"/>
      <c r="B4486">
        <v>10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0</v>
      </c>
      <c r="I4486">
        <v>0</v>
      </c>
      <c r="J4486">
        <v>0</v>
      </c>
      <c r="K4486">
        <v>0</v>
      </c>
      <c r="L4486">
        <v>0</v>
      </c>
      <c r="M4486">
        <v>0</v>
      </c>
      <c r="N4486">
        <v>0</v>
      </c>
      <c r="O4486">
        <v>0</v>
      </c>
      <c r="P4486">
        <v>0</v>
      </c>
      <c r="Q4486">
        <v>0</v>
      </c>
      <c r="R4486">
        <v>83</v>
      </c>
      <c r="S4486">
        <v>251</v>
      </c>
      <c r="T4486">
        <v>72</v>
      </c>
      <c r="U4486">
        <v>0</v>
      </c>
      <c r="V4486">
        <v>0</v>
      </c>
      <c r="W4486">
        <v>0</v>
      </c>
      <c r="X4486">
        <v>0</v>
      </c>
      <c r="Y4486">
        <v>0</v>
      </c>
      <c r="Z4486">
        <v>0</v>
      </c>
      <c r="AA4486">
        <v>0</v>
      </c>
      <c r="AB4486">
        <v>0</v>
      </c>
      <c r="AC4486">
        <v>0</v>
      </c>
      <c r="AD4486">
        <v>0</v>
      </c>
    </row>
    <row r="4487" spans="1:30" x14ac:dyDescent="0.2">
      <c r="A4487" s="64"/>
      <c r="B4487">
        <v>11</v>
      </c>
      <c r="C4487">
        <v>0</v>
      </c>
      <c r="D4487">
        <v>0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0</v>
      </c>
      <c r="L4487">
        <v>0</v>
      </c>
      <c r="M4487">
        <v>0</v>
      </c>
      <c r="N4487">
        <v>0</v>
      </c>
      <c r="O4487">
        <v>0</v>
      </c>
      <c r="P4487">
        <v>0</v>
      </c>
      <c r="Q4487">
        <v>0</v>
      </c>
      <c r="R4487">
        <v>0</v>
      </c>
      <c r="S4487">
        <v>213</v>
      </c>
      <c r="T4487">
        <v>121</v>
      </c>
      <c r="U4487">
        <v>0</v>
      </c>
      <c r="V4487">
        <v>0</v>
      </c>
      <c r="W4487">
        <v>0</v>
      </c>
      <c r="X4487">
        <v>0</v>
      </c>
      <c r="Y4487">
        <v>0</v>
      </c>
      <c r="Z4487">
        <v>0</v>
      </c>
      <c r="AA4487">
        <v>0</v>
      </c>
      <c r="AB4487">
        <v>0</v>
      </c>
      <c r="AC4487">
        <v>0</v>
      </c>
      <c r="AD4487">
        <v>0</v>
      </c>
    </row>
    <row r="4488" spans="1:30" x14ac:dyDescent="0.2">
      <c r="A4488" s="64"/>
      <c r="B4488">
        <v>12</v>
      </c>
      <c r="C4488">
        <v>0</v>
      </c>
      <c r="D4488">
        <v>0</v>
      </c>
      <c r="E4488">
        <v>0</v>
      </c>
      <c r="F4488">
        <v>0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27</v>
      </c>
      <c r="M4488">
        <v>114</v>
      </c>
      <c r="N4488">
        <v>176</v>
      </c>
      <c r="O4488">
        <v>159</v>
      </c>
      <c r="P4488">
        <v>75</v>
      </c>
      <c r="Q4488">
        <v>16</v>
      </c>
      <c r="R4488">
        <v>43</v>
      </c>
      <c r="S4488">
        <v>225</v>
      </c>
      <c r="T4488">
        <v>40</v>
      </c>
      <c r="U4488">
        <v>0</v>
      </c>
      <c r="V4488">
        <v>0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C4488">
        <v>0</v>
      </c>
      <c r="AD4488">
        <v>0</v>
      </c>
    </row>
    <row r="4489" spans="1:30" x14ac:dyDescent="0.2">
      <c r="A4489" s="64"/>
      <c r="B4489">
        <v>13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13</v>
      </c>
      <c r="K4489">
        <v>98</v>
      </c>
      <c r="L4489">
        <v>240</v>
      </c>
      <c r="M4489">
        <v>241</v>
      </c>
      <c r="N4489">
        <v>221</v>
      </c>
      <c r="O4489">
        <v>225</v>
      </c>
      <c r="P4489">
        <v>254</v>
      </c>
      <c r="Q4489">
        <v>229</v>
      </c>
      <c r="R4489">
        <v>200</v>
      </c>
      <c r="S4489">
        <v>170</v>
      </c>
      <c r="T4489">
        <v>0</v>
      </c>
      <c r="U4489">
        <v>0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C4489">
        <v>0</v>
      </c>
      <c r="AD4489">
        <v>0</v>
      </c>
    </row>
    <row r="4490" spans="1:30" x14ac:dyDescent="0.2">
      <c r="A4490" s="64"/>
      <c r="B4490">
        <v>1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0</v>
      </c>
      <c r="I4490">
        <v>0</v>
      </c>
      <c r="J4490">
        <v>78</v>
      </c>
      <c r="K4490">
        <v>168</v>
      </c>
      <c r="L4490">
        <v>128</v>
      </c>
      <c r="M4490">
        <v>30</v>
      </c>
      <c r="N4490">
        <v>0</v>
      </c>
      <c r="O4490">
        <v>6</v>
      </c>
      <c r="P4490">
        <v>77</v>
      </c>
      <c r="Q4490">
        <v>254</v>
      </c>
      <c r="R4490">
        <v>254</v>
      </c>
      <c r="S4490">
        <v>186</v>
      </c>
      <c r="T4490">
        <v>31</v>
      </c>
      <c r="U4490">
        <v>0</v>
      </c>
      <c r="V4490">
        <v>0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  <c r="AC4490">
        <v>0</v>
      </c>
      <c r="AD4490">
        <v>0</v>
      </c>
    </row>
    <row r="4491" spans="1:30" x14ac:dyDescent="0.2">
      <c r="A4491" s="64"/>
      <c r="B4491">
        <v>15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0</v>
      </c>
      <c r="I4491">
        <v>59</v>
      </c>
      <c r="J4491">
        <v>240</v>
      </c>
      <c r="K4491">
        <v>75</v>
      </c>
      <c r="L4491">
        <v>0</v>
      </c>
      <c r="M4491">
        <v>0</v>
      </c>
      <c r="N4491">
        <v>0</v>
      </c>
      <c r="O4491">
        <v>0</v>
      </c>
      <c r="P4491">
        <v>89</v>
      </c>
      <c r="Q4491">
        <v>254</v>
      </c>
      <c r="R4491">
        <v>220</v>
      </c>
      <c r="S4491">
        <v>248</v>
      </c>
      <c r="T4491">
        <v>231</v>
      </c>
      <c r="U4491">
        <v>55</v>
      </c>
      <c r="V4491">
        <v>0</v>
      </c>
      <c r="W4491">
        <v>0</v>
      </c>
      <c r="X4491">
        <v>0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</row>
    <row r="4492" spans="1:30" x14ac:dyDescent="0.2">
      <c r="A4492" s="64"/>
      <c r="B4492">
        <v>16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199</v>
      </c>
      <c r="J4492">
        <v>205</v>
      </c>
      <c r="K4492">
        <v>13</v>
      </c>
      <c r="L4492">
        <v>0</v>
      </c>
      <c r="M4492">
        <v>0</v>
      </c>
      <c r="N4492">
        <v>0</v>
      </c>
      <c r="O4492">
        <v>73</v>
      </c>
      <c r="P4492">
        <v>228</v>
      </c>
      <c r="Q4492">
        <v>205</v>
      </c>
      <c r="R4492">
        <v>23</v>
      </c>
      <c r="S4492">
        <v>78</v>
      </c>
      <c r="T4492">
        <v>221</v>
      </c>
      <c r="U4492">
        <v>246</v>
      </c>
      <c r="V4492">
        <v>40</v>
      </c>
      <c r="W4492">
        <v>0</v>
      </c>
      <c r="X4492">
        <v>0</v>
      </c>
      <c r="Y4492">
        <v>0</v>
      </c>
      <c r="Z4492">
        <v>0</v>
      </c>
      <c r="AA4492">
        <v>0</v>
      </c>
      <c r="AB4492">
        <v>0</v>
      </c>
      <c r="AC4492">
        <v>0</v>
      </c>
      <c r="AD4492">
        <v>0</v>
      </c>
    </row>
    <row r="4493" spans="1:30" x14ac:dyDescent="0.2">
      <c r="A4493" s="64"/>
      <c r="B4493">
        <v>17</v>
      </c>
      <c r="C4493">
        <v>0</v>
      </c>
      <c r="D4493">
        <v>0</v>
      </c>
      <c r="E4493">
        <v>0</v>
      </c>
      <c r="F4493">
        <v>0</v>
      </c>
      <c r="G4493">
        <v>0</v>
      </c>
      <c r="H4493">
        <v>0</v>
      </c>
      <c r="I4493">
        <v>171</v>
      </c>
      <c r="J4493">
        <v>108</v>
      </c>
      <c r="K4493">
        <v>0</v>
      </c>
      <c r="L4493">
        <v>0</v>
      </c>
      <c r="M4493">
        <v>0</v>
      </c>
      <c r="N4493">
        <v>30</v>
      </c>
      <c r="O4493">
        <v>227</v>
      </c>
      <c r="P4493">
        <v>220</v>
      </c>
      <c r="Q4493">
        <v>24</v>
      </c>
      <c r="R4493">
        <v>0</v>
      </c>
      <c r="S4493">
        <v>0</v>
      </c>
      <c r="T4493">
        <v>36</v>
      </c>
      <c r="U4493">
        <v>221</v>
      </c>
      <c r="V4493">
        <v>215</v>
      </c>
      <c r="W4493">
        <v>30</v>
      </c>
      <c r="X4493">
        <v>0</v>
      </c>
      <c r="Y4493">
        <v>0</v>
      </c>
      <c r="Z4493">
        <v>0</v>
      </c>
      <c r="AA4493">
        <v>0</v>
      </c>
      <c r="AB4493">
        <v>0</v>
      </c>
      <c r="AC4493">
        <v>0</v>
      </c>
      <c r="AD4493">
        <v>0</v>
      </c>
    </row>
    <row r="4494" spans="1:30" x14ac:dyDescent="0.2">
      <c r="A4494" s="64"/>
      <c r="B4494">
        <v>18</v>
      </c>
      <c r="C4494">
        <v>0</v>
      </c>
      <c r="D4494">
        <v>0</v>
      </c>
      <c r="E4494">
        <v>0</v>
      </c>
      <c r="F4494">
        <v>0</v>
      </c>
      <c r="G4494">
        <v>0</v>
      </c>
      <c r="H4494">
        <v>0</v>
      </c>
      <c r="I4494">
        <v>53</v>
      </c>
      <c r="J4494">
        <v>223</v>
      </c>
      <c r="K4494">
        <v>77</v>
      </c>
      <c r="L4494">
        <v>0</v>
      </c>
      <c r="M4494">
        <v>75</v>
      </c>
      <c r="N4494">
        <v>215</v>
      </c>
      <c r="O4494">
        <v>203</v>
      </c>
      <c r="P4494">
        <v>36</v>
      </c>
      <c r="Q4494">
        <v>0</v>
      </c>
      <c r="R4494">
        <v>0</v>
      </c>
      <c r="S4494">
        <v>0</v>
      </c>
      <c r="T4494">
        <v>0</v>
      </c>
      <c r="U4494">
        <v>36</v>
      </c>
      <c r="V4494">
        <v>221</v>
      </c>
      <c r="W4494">
        <v>215</v>
      </c>
      <c r="X4494">
        <v>11</v>
      </c>
      <c r="Y4494">
        <v>0</v>
      </c>
      <c r="Z4494">
        <v>0</v>
      </c>
      <c r="AA4494">
        <v>0</v>
      </c>
      <c r="AB4494">
        <v>0</v>
      </c>
      <c r="AC4494">
        <v>0</v>
      </c>
      <c r="AD4494">
        <v>0</v>
      </c>
    </row>
    <row r="4495" spans="1:30" x14ac:dyDescent="0.2">
      <c r="A4495" s="64"/>
      <c r="B4495">
        <v>19</v>
      </c>
      <c r="C4495">
        <v>0</v>
      </c>
      <c r="D4495">
        <v>0</v>
      </c>
      <c r="E4495">
        <v>0</v>
      </c>
      <c r="F4495">
        <v>0</v>
      </c>
      <c r="G4495">
        <v>0</v>
      </c>
      <c r="H4495">
        <v>0</v>
      </c>
      <c r="I4495">
        <v>0</v>
      </c>
      <c r="J4495">
        <v>129</v>
      </c>
      <c r="K4495">
        <v>253</v>
      </c>
      <c r="L4495">
        <v>171</v>
      </c>
      <c r="M4495">
        <v>247</v>
      </c>
      <c r="N4495">
        <v>221</v>
      </c>
      <c r="O4495">
        <v>26</v>
      </c>
      <c r="P4495">
        <v>0</v>
      </c>
      <c r="Q4495">
        <v>0</v>
      </c>
      <c r="R4495">
        <v>0</v>
      </c>
      <c r="S4495">
        <v>0</v>
      </c>
      <c r="T4495">
        <v>0</v>
      </c>
      <c r="U4495">
        <v>0</v>
      </c>
      <c r="V4495">
        <v>36</v>
      </c>
      <c r="W4495">
        <v>241</v>
      </c>
      <c r="X4495">
        <v>179</v>
      </c>
      <c r="Y4495">
        <v>9</v>
      </c>
      <c r="Z4495">
        <v>0</v>
      </c>
      <c r="AA4495">
        <v>0</v>
      </c>
      <c r="AB4495">
        <v>0</v>
      </c>
      <c r="AC4495">
        <v>0</v>
      </c>
      <c r="AD4495">
        <v>0</v>
      </c>
    </row>
    <row r="4496" spans="1:30" x14ac:dyDescent="0.2">
      <c r="A4496" s="64"/>
      <c r="B4496">
        <v>20</v>
      </c>
      <c r="C4496">
        <v>0</v>
      </c>
      <c r="D4496">
        <v>0</v>
      </c>
      <c r="E4496">
        <v>0</v>
      </c>
      <c r="F4496">
        <v>0</v>
      </c>
      <c r="G4496">
        <v>0</v>
      </c>
      <c r="H4496">
        <v>0</v>
      </c>
      <c r="I4496">
        <v>0</v>
      </c>
      <c r="J4496">
        <v>12</v>
      </c>
      <c r="K4496">
        <v>191</v>
      </c>
      <c r="L4496">
        <v>209</v>
      </c>
      <c r="M4496">
        <v>96</v>
      </c>
      <c r="N4496">
        <v>14</v>
      </c>
      <c r="O4496">
        <v>0</v>
      </c>
      <c r="P4496">
        <v>0</v>
      </c>
      <c r="Q4496">
        <v>0</v>
      </c>
      <c r="R4496">
        <v>0</v>
      </c>
      <c r="S4496">
        <v>0</v>
      </c>
      <c r="T4496">
        <v>0</v>
      </c>
      <c r="U4496">
        <v>0</v>
      </c>
      <c r="V4496">
        <v>0</v>
      </c>
      <c r="W4496">
        <v>71</v>
      </c>
      <c r="X4496">
        <v>243</v>
      </c>
      <c r="Y4496">
        <v>208</v>
      </c>
      <c r="Z4496">
        <v>7</v>
      </c>
      <c r="AA4496">
        <v>0</v>
      </c>
      <c r="AB4496">
        <v>0</v>
      </c>
      <c r="AC4496">
        <v>0</v>
      </c>
      <c r="AD4496">
        <v>0</v>
      </c>
    </row>
    <row r="4497" spans="1:33" x14ac:dyDescent="0.2">
      <c r="A4497" s="64"/>
      <c r="B4497">
        <v>21</v>
      </c>
      <c r="C4497">
        <v>0</v>
      </c>
      <c r="D4497">
        <v>0</v>
      </c>
      <c r="E4497">
        <v>0</v>
      </c>
      <c r="F4497">
        <v>0</v>
      </c>
      <c r="G4497">
        <v>0</v>
      </c>
      <c r="H4497">
        <v>0</v>
      </c>
      <c r="I4497">
        <v>0</v>
      </c>
      <c r="J4497">
        <v>0</v>
      </c>
      <c r="K4497">
        <v>8</v>
      </c>
      <c r="L4497">
        <v>6</v>
      </c>
      <c r="M4497">
        <v>0</v>
      </c>
      <c r="N4497">
        <v>0</v>
      </c>
      <c r="O4497">
        <v>0</v>
      </c>
      <c r="P4497">
        <v>0</v>
      </c>
      <c r="Q4497">
        <v>0</v>
      </c>
      <c r="R4497">
        <v>0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v>41</v>
      </c>
      <c r="Y4497">
        <v>245</v>
      </c>
      <c r="Z4497">
        <v>186</v>
      </c>
      <c r="AA4497">
        <v>2</v>
      </c>
      <c r="AB4497">
        <v>0</v>
      </c>
      <c r="AC4497">
        <v>0</v>
      </c>
      <c r="AD4497">
        <v>0</v>
      </c>
    </row>
    <row r="4498" spans="1:33" x14ac:dyDescent="0.2">
      <c r="A4498" s="64"/>
      <c r="B4498">
        <v>22</v>
      </c>
      <c r="C4498">
        <v>0</v>
      </c>
      <c r="D4498">
        <v>0</v>
      </c>
      <c r="E4498">
        <v>0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0</v>
      </c>
      <c r="L4498">
        <v>0</v>
      </c>
      <c r="M4498">
        <v>0</v>
      </c>
      <c r="N4498">
        <v>0</v>
      </c>
      <c r="O4498">
        <v>0</v>
      </c>
      <c r="P4498">
        <v>0</v>
      </c>
      <c r="Q4498">
        <v>0</v>
      </c>
      <c r="R4498">
        <v>0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90</v>
      </c>
      <c r="Z4498">
        <v>251</v>
      </c>
      <c r="AA4498">
        <v>110</v>
      </c>
      <c r="AB4498">
        <v>0</v>
      </c>
      <c r="AC4498">
        <v>0</v>
      </c>
      <c r="AD4498">
        <v>0</v>
      </c>
    </row>
    <row r="4499" spans="1:33" x14ac:dyDescent="0.2">
      <c r="A4499" s="64"/>
      <c r="B4499">
        <v>23</v>
      </c>
      <c r="C4499">
        <v>0</v>
      </c>
      <c r="D4499">
        <v>0</v>
      </c>
      <c r="E4499">
        <v>0</v>
      </c>
      <c r="F4499">
        <v>0</v>
      </c>
      <c r="G4499">
        <v>0</v>
      </c>
      <c r="H4499">
        <v>0</v>
      </c>
      <c r="I4499">
        <v>0</v>
      </c>
      <c r="J4499">
        <v>0</v>
      </c>
      <c r="K4499">
        <v>0</v>
      </c>
      <c r="L4499">
        <v>0</v>
      </c>
      <c r="M4499">
        <v>0</v>
      </c>
      <c r="N4499">
        <v>0</v>
      </c>
      <c r="O4499">
        <v>0</v>
      </c>
      <c r="P4499">
        <v>0</v>
      </c>
      <c r="Q4499">
        <v>0</v>
      </c>
      <c r="R4499">
        <v>0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v>0</v>
      </c>
      <c r="Y4499">
        <v>0</v>
      </c>
      <c r="Z4499">
        <v>111</v>
      </c>
      <c r="AA4499">
        <v>251</v>
      </c>
      <c r="AB4499">
        <v>81</v>
      </c>
      <c r="AC4499">
        <v>0</v>
      </c>
      <c r="AD4499">
        <v>0</v>
      </c>
    </row>
    <row r="4500" spans="1:33" x14ac:dyDescent="0.2">
      <c r="A4500" s="64"/>
      <c r="B4500">
        <v>24</v>
      </c>
      <c r="C4500">
        <v>0</v>
      </c>
      <c r="D4500">
        <v>0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0</v>
      </c>
      <c r="K4500">
        <v>0</v>
      </c>
      <c r="L4500">
        <v>0</v>
      </c>
      <c r="M4500">
        <v>0</v>
      </c>
      <c r="N4500">
        <v>0</v>
      </c>
      <c r="O4500">
        <v>0</v>
      </c>
      <c r="P4500">
        <v>0</v>
      </c>
      <c r="Q4500">
        <v>0</v>
      </c>
      <c r="R4500">
        <v>0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0</v>
      </c>
      <c r="Z4500">
        <v>3</v>
      </c>
      <c r="AA4500">
        <v>195</v>
      </c>
      <c r="AB4500">
        <v>224</v>
      </c>
      <c r="AC4500">
        <v>0</v>
      </c>
      <c r="AD4500">
        <v>0</v>
      </c>
    </row>
    <row r="4501" spans="1:33" x14ac:dyDescent="0.2">
      <c r="A4501" s="64"/>
      <c r="B4501">
        <v>25</v>
      </c>
      <c r="C4501">
        <v>0</v>
      </c>
      <c r="D4501">
        <v>0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0</v>
      </c>
      <c r="L4501">
        <v>0</v>
      </c>
      <c r="M4501">
        <v>0</v>
      </c>
      <c r="N4501">
        <v>0</v>
      </c>
      <c r="O4501">
        <v>0</v>
      </c>
      <c r="P4501">
        <v>0</v>
      </c>
      <c r="Q4501">
        <v>0</v>
      </c>
      <c r="R4501">
        <v>0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2</v>
      </c>
      <c r="AB4501">
        <v>4</v>
      </c>
      <c r="AC4501">
        <v>0</v>
      </c>
      <c r="AD4501">
        <v>0</v>
      </c>
    </row>
    <row r="4502" spans="1:33" x14ac:dyDescent="0.2">
      <c r="A4502" s="64"/>
      <c r="B4502">
        <v>26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0</v>
      </c>
      <c r="K4502">
        <v>0</v>
      </c>
      <c r="L4502">
        <v>0</v>
      </c>
      <c r="M4502">
        <v>0</v>
      </c>
      <c r="N4502">
        <v>0</v>
      </c>
      <c r="O4502">
        <v>0</v>
      </c>
      <c r="P4502">
        <v>0</v>
      </c>
      <c r="Q4502">
        <v>0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0</v>
      </c>
      <c r="AA4502">
        <v>0</v>
      </c>
      <c r="AB4502">
        <v>0</v>
      </c>
      <c r="AC4502">
        <v>0</v>
      </c>
      <c r="AD4502">
        <v>0</v>
      </c>
    </row>
    <row r="4503" spans="1:33" x14ac:dyDescent="0.2">
      <c r="A4503" s="64"/>
      <c r="B4503">
        <v>27</v>
      </c>
      <c r="C4503">
        <v>0</v>
      </c>
      <c r="D4503">
        <v>0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</row>
    <row r="4504" spans="1:33" x14ac:dyDescent="0.2">
      <c r="A4504" s="64"/>
      <c r="B4504">
        <v>28</v>
      </c>
      <c r="C4504">
        <v>0</v>
      </c>
      <c r="D4504">
        <v>0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0</v>
      </c>
      <c r="M4504">
        <v>0</v>
      </c>
      <c r="N4504">
        <v>0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C4504">
        <v>0</v>
      </c>
      <c r="AD4504">
        <v>0</v>
      </c>
    </row>
    <row r="4505" spans="1:33" x14ac:dyDescent="0.2">
      <c r="A4505" s="64"/>
    </row>
    <row r="4506" spans="1:33" x14ac:dyDescent="0.2">
      <c r="A4506" s="64">
        <v>151</v>
      </c>
      <c r="C4506">
        <v>1</v>
      </c>
      <c r="D4506">
        <v>2</v>
      </c>
      <c r="E4506">
        <v>3</v>
      </c>
      <c r="F4506">
        <v>4</v>
      </c>
      <c r="G4506">
        <v>5</v>
      </c>
      <c r="H4506">
        <v>6</v>
      </c>
      <c r="I4506">
        <v>7</v>
      </c>
      <c r="J4506">
        <v>8</v>
      </c>
      <c r="K4506">
        <v>9</v>
      </c>
      <c r="L4506">
        <v>10</v>
      </c>
      <c r="M4506">
        <v>11</v>
      </c>
      <c r="N4506">
        <v>12</v>
      </c>
      <c r="O4506">
        <v>13</v>
      </c>
      <c r="P4506">
        <v>14</v>
      </c>
      <c r="Q4506">
        <v>15</v>
      </c>
      <c r="R4506">
        <v>16</v>
      </c>
      <c r="S4506">
        <v>17</v>
      </c>
      <c r="T4506">
        <v>18</v>
      </c>
      <c r="U4506">
        <v>19</v>
      </c>
      <c r="V4506">
        <v>20</v>
      </c>
      <c r="W4506">
        <v>21</v>
      </c>
      <c r="X4506">
        <v>22</v>
      </c>
      <c r="Y4506">
        <v>23</v>
      </c>
      <c r="Z4506">
        <v>24</v>
      </c>
      <c r="AA4506">
        <v>25</v>
      </c>
      <c r="AB4506">
        <v>26</v>
      </c>
      <c r="AC4506">
        <v>27</v>
      </c>
      <c r="AD4506">
        <v>28</v>
      </c>
    </row>
    <row r="4507" spans="1:33" x14ac:dyDescent="0.2">
      <c r="A4507" s="64"/>
      <c r="B4507">
        <v>1</v>
      </c>
      <c r="C4507">
        <v>0</v>
      </c>
      <c r="D4507">
        <v>0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G4507">
        <v>9</v>
      </c>
    </row>
    <row r="4508" spans="1:33" x14ac:dyDescent="0.2">
      <c r="A4508" s="64"/>
      <c r="B4508">
        <v>2</v>
      </c>
      <c r="C4508">
        <v>0</v>
      </c>
      <c r="D4508">
        <v>0</v>
      </c>
      <c r="E4508">
        <v>0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0</v>
      </c>
      <c r="L4508">
        <v>0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C4508">
        <v>0</v>
      </c>
      <c r="AD4508">
        <v>0</v>
      </c>
    </row>
    <row r="4509" spans="1:33" x14ac:dyDescent="0.2">
      <c r="A4509" s="64"/>
      <c r="B4509">
        <v>3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0</v>
      </c>
      <c r="N4509">
        <v>0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C4509">
        <v>0</v>
      </c>
      <c r="AD4509">
        <v>0</v>
      </c>
    </row>
    <row r="4510" spans="1:33" x14ac:dyDescent="0.2">
      <c r="A4510" s="64"/>
      <c r="B4510">
        <v>4</v>
      </c>
      <c r="C4510">
        <v>0</v>
      </c>
      <c r="D4510">
        <v>0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</row>
    <row r="4511" spans="1:33" x14ac:dyDescent="0.2">
      <c r="A4511" s="64"/>
      <c r="B4511">
        <v>5</v>
      </c>
      <c r="C4511">
        <v>0</v>
      </c>
      <c r="D4511">
        <v>0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0</v>
      </c>
      <c r="AB4511">
        <v>0</v>
      </c>
      <c r="AC4511">
        <v>0</v>
      </c>
      <c r="AD4511">
        <v>0</v>
      </c>
    </row>
    <row r="4512" spans="1:33" x14ac:dyDescent="0.2">
      <c r="A4512" s="64"/>
      <c r="B4512">
        <v>6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</v>
      </c>
      <c r="N4512">
        <v>0</v>
      </c>
      <c r="O4512">
        <v>1</v>
      </c>
      <c r="P4512">
        <v>18</v>
      </c>
      <c r="Q4512">
        <v>130</v>
      </c>
      <c r="R4512">
        <v>188</v>
      </c>
      <c r="S4512">
        <v>182</v>
      </c>
      <c r="T4512">
        <v>79</v>
      </c>
      <c r="U4512">
        <v>1</v>
      </c>
      <c r="V4512">
        <v>0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  <c r="AC4512">
        <v>0</v>
      </c>
      <c r="AD4512">
        <v>0</v>
      </c>
    </row>
    <row r="4513" spans="1:30" x14ac:dyDescent="0.2">
      <c r="A4513" s="64"/>
      <c r="B4513">
        <v>7</v>
      </c>
      <c r="C4513">
        <v>0</v>
      </c>
      <c r="D4513">
        <v>0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0</v>
      </c>
      <c r="N4513">
        <v>46</v>
      </c>
      <c r="O4513">
        <v>171</v>
      </c>
      <c r="P4513">
        <v>254</v>
      </c>
      <c r="Q4513">
        <v>254</v>
      </c>
      <c r="R4513">
        <v>254</v>
      </c>
      <c r="S4513">
        <v>254</v>
      </c>
      <c r="T4513">
        <v>254</v>
      </c>
      <c r="U4513">
        <v>142</v>
      </c>
      <c r="V4513">
        <v>1</v>
      </c>
      <c r="W4513">
        <v>0</v>
      </c>
      <c r="X4513">
        <v>0</v>
      </c>
      <c r="Y4513">
        <v>0</v>
      </c>
      <c r="Z4513">
        <v>0</v>
      </c>
      <c r="AA4513">
        <v>0</v>
      </c>
      <c r="AB4513">
        <v>0</v>
      </c>
      <c r="AC4513">
        <v>0</v>
      </c>
      <c r="AD4513">
        <v>0</v>
      </c>
    </row>
    <row r="4514" spans="1:30" x14ac:dyDescent="0.2">
      <c r="A4514" s="64"/>
      <c r="B4514">
        <v>8</v>
      </c>
      <c r="C4514">
        <v>0</v>
      </c>
      <c r="D4514">
        <v>0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0</v>
      </c>
      <c r="M4514">
        <v>85</v>
      </c>
      <c r="N4514">
        <v>239</v>
      </c>
      <c r="O4514">
        <v>253</v>
      </c>
      <c r="P4514">
        <v>201</v>
      </c>
      <c r="Q4514">
        <v>158</v>
      </c>
      <c r="R4514">
        <v>175</v>
      </c>
      <c r="S4514">
        <v>253</v>
      </c>
      <c r="T4514">
        <v>254</v>
      </c>
      <c r="U4514">
        <v>251</v>
      </c>
      <c r="V4514">
        <v>2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  <c r="AC4514">
        <v>0</v>
      </c>
      <c r="AD4514">
        <v>0</v>
      </c>
    </row>
    <row r="4515" spans="1:30" x14ac:dyDescent="0.2">
      <c r="A4515" s="64"/>
      <c r="B4515">
        <v>9</v>
      </c>
      <c r="C4515">
        <v>0</v>
      </c>
      <c r="D4515">
        <v>0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113</v>
      </c>
      <c r="M4515">
        <v>239</v>
      </c>
      <c r="N4515">
        <v>230</v>
      </c>
      <c r="O4515">
        <v>104</v>
      </c>
      <c r="P4515">
        <v>0</v>
      </c>
      <c r="Q4515">
        <v>0</v>
      </c>
      <c r="R4515">
        <v>0</v>
      </c>
      <c r="S4515">
        <v>107</v>
      </c>
      <c r="T4515">
        <v>234</v>
      </c>
      <c r="U4515">
        <v>103</v>
      </c>
      <c r="V4515">
        <v>0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  <c r="AC4515">
        <v>0</v>
      </c>
      <c r="AD4515">
        <v>0</v>
      </c>
    </row>
    <row r="4516" spans="1:30" x14ac:dyDescent="0.2">
      <c r="A4516" s="64"/>
      <c r="B4516">
        <v>10</v>
      </c>
      <c r="C4516">
        <v>0</v>
      </c>
      <c r="D4516">
        <v>0</v>
      </c>
      <c r="E4516">
        <v>0</v>
      </c>
      <c r="F4516">
        <v>0</v>
      </c>
      <c r="G4516">
        <v>0</v>
      </c>
      <c r="H4516">
        <v>0</v>
      </c>
      <c r="I4516">
        <v>0</v>
      </c>
      <c r="J4516">
        <v>0</v>
      </c>
      <c r="K4516">
        <v>16</v>
      </c>
      <c r="L4516">
        <v>218</v>
      </c>
      <c r="M4516">
        <v>242</v>
      </c>
      <c r="N4516">
        <v>32</v>
      </c>
      <c r="O4516">
        <v>0</v>
      </c>
      <c r="P4516">
        <v>0</v>
      </c>
      <c r="Q4516">
        <v>0</v>
      </c>
      <c r="R4516">
        <v>0</v>
      </c>
      <c r="S4516">
        <v>0</v>
      </c>
      <c r="T4516">
        <v>22</v>
      </c>
      <c r="U4516">
        <v>22</v>
      </c>
      <c r="V4516">
        <v>0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  <c r="AC4516">
        <v>0</v>
      </c>
      <c r="AD4516">
        <v>0</v>
      </c>
    </row>
    <row r="4517" spans="1:30" x14ac:dyDescent="0.2">
      <c r="A4517" s="64"/>
      <c r="B4517">
        <v>11</v>
      </c>
      <c r="C4517">
        <v>0</v>
      </c>
      <c r="D4517">
        <v>0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2</v>
      </c>
      <c r="K4517">
        <v>174</v>
      </c>
      <c r="L4517">
        <v>254</v>
      </c>
      <c r="M4517">
        <v>153</v>
      </c>
      <c r="N4517">
        <v>0</v>
      </c>
      <c r="O4517">
        <v>0</v>
      </c>
      <c r="P4517">
        <v>0</v>
      </c>
      <c r="Q4517">
        <v>0</v>
      </c>
      <c r="R4517">
        <v>0</v>
      </c>
      <c r="S4517">
        <v>0</v>
      </c>
      <c r="T4517">
        <v>0</v>
      </c>
      <c r="U4517">
        <v>15</v>
      </c>
      <c r="V4517">
        <v>103</v>
      </c>
      <c r="W4517">
        <v>7</v>
      </c>
      <c r="X4517">
        <v>0</v>
      </c>
      <c r="Y4517">
        <v>0</v>
      </c>
      <c r="Z4517">
        <v>0</v>
      </c>
      <c r="AA4517">
        <v>0</v>
      </c>
      <c r="AB4517">
        <v>0</v>
      </c>
      <c r="AC4517">
        <v>0</v>
      </c>
      <c r="AD4517">
        <v>0</v>
      </c>
    </row>
    <row r="4518" spans="1:30" x14ac:dyDescent="0.2">
      <c r="A4518" s="64"/>
      <c r="B4518">
        <v>12</v>
      </c>
      <c r="C4518">
        <v>0</v>
      </c>
      <c r="D4518">
        <v>0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64</v>
      </c>
      <c r="K4518">
        <v>254</v>
      </c>
      <c r="L4518">
        <v>234</v>
      </c>
      <c r="M4518">
        <v>33</v>
      </c>
      <c r="N4518">
        <v>0</v>
      </c>
      <c r="O4518">
        <v>0</v>
      </c>
      <c r="P4518">
        <v>0</v>
      </c>
      <c r="Q4518">
        <v>0</v>
      </c>
      <c r="R4518">
        <v>0</v>
      </c>
      <c r="S4518">
        <v>0</v>
      </c>
      <c r="T4518">
        <v>36</v>
      </c>
      <c r="U4518">
        <v>222</v>
      </c>
      <c r="V4518">
        <v>254</v>
      </c>
      <c r="W4518">
        <v>81</v>
      </c>
      <c r="X4518">
        <v>0</v>
      </c>
      <c r="Y4518">
        <v>0</v>
      </c>
      <c r="Z4518">
        <v>0</v>
      </c>
      <c r="AA4518">
        <v>0</v>
      </c>
      <c r="AB4518">
        <v>0</v>
      </c>
      <c r="AC4518">
        <v>0</v>
      </c>
      <c r="AD4518">
        <v>0</v>
      </c>
    </row>
    <row r="4519" spans="1:30" x14ac:dyDescent="0.2">
      <c r="A4519" s="64"/>
      <c r="B4519">
        <v>13</v>
      </c>
      <c r="C4519">
        <v>0</v>
      </c>
      <c r="D4519">
        <v>0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184</v>
      </c>
      <c r="K4519">
        <v>254</v>
      </c>
      <c r="L4519">
        <v>134</v>
      </c>
      <c r="M4519">
        <v>0</v>
      </c>
      <c r="N4519">
        <v>0</v>
      </c>
      <c r="O4519">
        <v>0</v>
      </c>
      <c r="P4519">
        <v>0</v>
      </c>
      <c r="Q4519">
        <v>0</v>
      </c>
      <c r="R4519">
        <v>0</v>
      </c>
      <c r="S4519">
        <v>8</v>
      </c>
      <c r="T4519">
        <v>212</v>
      </c>
      <c r="U4519">
        <v>254</v>
      </c>
      <c r="V4519">
        <v>254</v>
      </c>
      <c r="W4519">
        <v>62</v>
      </c>
      <c r="X4519">
        <v>0</v>
      </c>
      <c r="Y4519">
        <v>0</v>
      </c>
      <c r="Z4519">
        <v>0</v>
      </c>
      <c r="AA4519">
        <v>0</v>
      </c>
      <c r="AB4519">
        <v>0</v>
      </c>
      <c r="AC4519">
        <v>0</v>
      </c>
      <c r="AD4519">
        <v>0</v>
      </c>
    </row>
    <row r="4520" spans="1:30" x14ac:dyDescent="0.2">
      <c r="A4520" s="64"/>
      <c r="B4520">
        <v>14</v>
      </c>
      <c r="C4520">
        <v>0</v>
      </c>
      <c r="D4520">
        <v>0</v>
      </c>
      <c r="E4520">
        <v>0</v>
      </c>
      <c r="F4520">
        <v>0</v>
      </c>
      <c r="G4520">
        <v>0</v>
      </c>
      <c r="H4520">
        <v>0</v>
      </c>
      <c r="I4520">
        <v>0</v>
      </c>
      <c r="J4520">
        <v>184</v>
      </c>
      <c r="K4520">
        <v>254</v>
      </c>
      <c r="L4520">
        <v>115</v>
      </c>
      <c r="M4520">
        <v>0</v>
      </c>
      <c r="N4520">
        <v>0</v>
      </c>
      <c r="O4520">
        <v>0</v>
      </c>
      <c r="P4520">
        <v>0</v>
      </c>
      <c r="Q4520">
        <v>0</v>
      </c>
      <c r="R4520">
        <v>33</v>
      </c>
      <c r="S4520">
        <v>194</v>
      </c>
      <c r="T4520">
        <v>254</v>
      </c>
      <c r="U4520">
        <v>254</v>
      </c>
      <c r="V4520">
        <v>254</v>
      </c>
      <c r="W4520">
        <v>16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</row>
    <row r="4521" spans="1:30" x14ac:dyDescent="0.2">
      <c r="A4521" s="64"/>
      <c r="B4521">
        <v>15</v>
      </c>
      <c r="C4521">
        <v>0</v>
      </c>
      <c r="D4521">
        <v>0</v>
      </c>
      <c r="E4521">
        <v>0</v>
      </c>
      <c r="F4521">
        <v>0</v>
      </c>
      <c r="G4521">
        <v>0</v>
      </c>
      <c r="H4521">
        <v>0</v>
      </c>
      <c r="I4521">
        <v>0</v>
      </c>
      <c r="J4521">
        <v>170</v>
      </c>
      <c r="K4521">
        <v>254</v>
      </c>
      <c r="L4521">
        <v>250</v>
      </c>
      <c r="M4521">
        <v>108</v>
      </c>
      <c r="N4521">
        <v>42</v>
      </c>
      <c r="O4521">
        <v>42</v>
      </c>
      <c r="P4521">
        <v>42</v>
      </c>
      <c r="Q4521">
        <v>155</v>
      </c>
      <c r="R4521">
        <v>248</v>
      </c>
      <c r="S4521">
        <v>254</v>
      </c>
      <c r="T4521">
        <v>254</v>
      </c>
      <c r="U4521">
        <v>254</v>
      </c>
      <c r="V4521">
        <v>118</v>
      </c>
      <c r="W4521">
        <v>3</v>
      </c>
      <c r="X4521">
        <v>0</v>
      </c>
      <c r="Y4521">
        <v>0</v>
      </c>
      <c r="Z4521">
        <v>0</v>
      </c>
      <c r="AA4521">
        <v>0</v>
      </c>
      <c r="AB4521">
        <v>0</v>
      </c>
      <c r="AC4521">
        <v>0</v>
      </c>
      <c r="AD4521">
        <v>0</v>
      </c>
    </row>
    <row r="4522" spans="1:30" x14ac:dyDescent="0.2">
      <c r="A4522" s="64"/>
      <c r="B4522">
        <v>16</v>
      </c>
      <c r="C4522">
        <v>0</v>
      </c>
      <c r="D4522">
        <v>0</v>
      </c>
      <c r="E4522">
        <v>0</v>
      </c>
      <c r="F4522">
        <v>0</v>
      </c>
      <c r="G4522">
        <v>0</v>
      </c>
      <c r="H4522">
        <v>0</v>
      </c>
      <c r="I4522">
        <v>0</v>
      </c>
      <c r="J4522">
        <v>22</v>
      </c>
      <c r="K4522">
        <v>221</v>
      </c>
      <c r="L4522">
        <v>254</v>
      </c>
      <c r="M4522">
        <v>254</v>
      </c>
      <c r="N4522">
        <v>254</v>
      </c>
      <c r="O4522">
        <v>254</v>
      </c>
      <c r="P4522">
        <v>254</v>
      </c>
      <c r="Q4522">
        <v>254</v>
      </c>
      <c r="R4522">
        <v>214</v>
      </c>
      <c r="S4522">
        <v>167</v>
      </c>
      <c r="T4522">
        <v>254</v>
      </c>
      <c r="U4522">
        <v>254</v>
      </c>
      <c r="V4522">
        <v>76</v>
      </c>
      <c r="W4522">
        <v>0</v>
      </c>
      <c r="X4522">
        <v>0</v>
      </c>
      <c r="Y4522">
        <v>0</v>
      </c>
      <c r="Z4522">
        <v>0</v>
      </c>
      <c r="AA4522">
        <v>0</v>
      </c>
      <c r="AB4522">
        <v>0</v>
      </c>
      <c r="AC4522">
        <v>0</v>
      </c>
      <c r="AD4522">
        <v>0</v>
      </c>
    </row>
    <row r="4523" spans="1:30" x14ac:dyDescent="0.2">
      <c r="A4523" s="64"/>
      <c r="B4523">
        <v>17</v>
      </c>
      <c r="C4523">
        <v>0</v>
      </c>
      <c r="D4523">
        <v>0</v>
      </c>
      <c r="E4523">
        <v>0</v>
      </c>
      <c r="F4523">
        <v>0</v>
      </c>
      <c r="G4523">
        <v>0</v>
      </c>
      <c r="H4523">
        <v>0</v>
      </c>
      <c r="I4523">
        <v>0</v>
      </c>
      <c r="J4523">
        <v>0</v>
      </c>
      <c r="K4523">
        <v>28</v>
      </c>
      <c r="L4523">
        <v>185</v>
      </c>
      <c r="M4523">
        <v>254</v>
      </c>
      <c r="N4523">
        <v>254</v>
      </c>
      <c r="O4523">
        <v>190</v>
      </c>
      <c r="P4523">
        <v>231</v>
      </c>
      <c r="Q4523">
        <v>197</v>
      </c>
      <c r="R4523">
        <v>30</v>
      </c>
      <c r="S4523">
        <v>182</v>
      </c>
      <c r="T4523">
        <v>254</v>
      </c>
      <c r="U4523">
        <v>254</v>
      </c>
      <c r="V4523">
        <v>21</v>
      </c>
      <c r="W4523">
        <v>0</v>
      </c>
      <c r="X4523">
        <v>0</v>
      </c>
      <c r="Y4523">
        <v>0</v>
      </c>
      <c r="Z4523">
        <v>0</v>
      </c>
      <c r="AA4523">
        <v>0</v>
      </c>
      <c r="AB4523">
        <v>0</v>
      </c>
      <c r="AC4523">
        <v>0</v>
      </c>
      <c r="AD4523">
        <v>0</v>
      </c>
    </row>
    <row r="4524" spans="1:30" x14ac:dyDescent="0.2">
      <c r="A4524" s="64"/>
      <c r="B4524">
        <v>18</v>
      </c>
      <c r="C4524">
        <v>0</v>
      </c>
      <c r="D4524">
        <v>0</v>
      </c>
      <c r="E4524">
        <v>0</v>
      </c>
      <c r="F4524">
        <v>0</v>
      </c>
      <c r="G4524">
        <v>0</v>
      </c>
      <c r="H4524">
        <v>0</v>
      </c>
      <c r="I4524">
        <v>0</v>
      </c>
      <c r="J4524">
        <v>0</v>
      </c>
      <c r="K4524">
        <v>0</v>
      </c>
      <c r="L4524">
        <v>14</v>
      </c>
      <c r="M4524">
        <v>70</v>
      </c>
      <c r="N4524">
        <v>78</v>
      </c>
      <c r="O4524">
        <v>18</v>
      </c>
      <c r="P4524">
        <v>27</v>
      </c>
      <c r="Q4524">
        <v>6</v>
      </c>
      <c r="R4524">
        <v>0</v>
      </c>
      <c r="S4524">
        <v>222</v>
      </c>
      <c r="T4524">
        <v>254</v>
      </c>
      <c r="U4524">
        <v>200</v>
      </c>
      <c r="V4524">
        <v>3</v>
      </c>
      <c r="W4524">
        <v>0</v>
      </c>
      <c r="X4524">
        <v>0</v>
      </c>
      <c r="Y4524">
        <v>0</v>
      </c>
      <c r="Z4524">
        <v>0</v>
      </c>
      <c r="AA4524">
        <v>0</v>
      </c>
      <c r="AB4524">
        <v>0</v>
      </c>
      <c r="AC4524">
        <v>0</v>
      </c>
      <c r="AD4524">
        <v>0</v>
      </c>
    </row>
    <row r="4525" spans="1:30" x14ac:dyDescent="0.2">
      <c r="A4525" s="64"/>
      <c r="B4525">
        <v>19</v>
      </c>
      <c r="C4525">
        <v>0</v>
      </c>
      <c r="D4525">
        <v>0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0</v>
      </c>
      <c r="L4525">
        <v>0</v>
      </c>
      <c r="M4525">
        <v>0</v>
      </c>
      <c r="N4525">
        <v>0</v>
      </c>
      <c r="O4525">
        <v>0</v>
      </c>
      <c r="P4525">
        <v>0</v>
      </c>
      <c r="Q4525">
        <v>0</v>
      </c>
      <c r="R4525">
        <v>0</v>
      </c>
      <c r="S4525">
        <v>222</v>
      </c>
      <c r="T4525">
        <v>254</v>
      </c>
      <c r="U4525">
        <v>118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</row>
    <row r="4526" spans="1:30" x14ac:dyDescent="0.2">
      <c r="A4526" s="64"/>
      <c r="B4526">
        <v>20</v>
      </c>
      <c r="C4526">
        <v>0</v>
      </c>
      <c r="D4526">
        <v>0</v>
      </c>
      <c r="E4526">
        <v>0</v>
      </c>
      <c r="F4526">
        <v>0</v>
      </c>
      <c r="G4526">
        <v>0</v>
      </c>
      <c r="H4526">
        <v>0</v>
      </c>
      <c r="I4526">
        <v>0</v>
      </c>
      <c r="J4526">
        <v>0</v>
      </c>
      <c r="K4526">
        <v>0</v>
      </c>
      <c r="L4526">
        <v>0</v>
      </c>
      <c r="M4526">
        <v>0</v>
      </c>
      <c r="N4526">
        <v>0</v>
      </c>
      <c r="O4526">
        <v>0</v>
      </c>
      <c r="P4526">
        <v>0</v>
      </c>
      <c r="Q4526">
        <v>0</v>
      </c>
      <c r="R4526">
        <v>13</v>
      </c>
      <c r="S4526">
        <v>230</v>
      </c>
      <c r="T4526">
        <v>254</v>
      </c>
      <c r="U4526">
        <v>135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0</v>
      </c>
    </row>
    <row r="4527" spans="1:30" x14ac:dyDescent="0.2">
      <c r="A4527" s="64"/>
      <c r="B4527">
        <v>21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0</v>
      </c>
      <c r="K4527">
        <v>0</v>
      </c>
      <c r="L4527">
        <v>0</v>
      </c>
      <c r="M4527">
        <v>0</v>
      </c>
      <c r="N4527">
        <v>0</v>
      </c>
      <c r="O4527">
        <v>0</v>
      </c>
      <c r="P4527">
        <v>0</v>
      </c>
      <c r="Q4527">
        <v>0</v>
      </c>
      <c r="R4527">
        <v>73</v>
      </c>
      <c r="S4527">
        <v>254</v>
      </c>
      <c r="T4527">
        <v>254</v>
      </c>
      <c r="U4527">
        <v>109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</row>
    <row r="4528" spans="1:30" x14ac:dyDescent="0.2">
      <c r="A4528" s="64"/>
      <c r="B4528">
        <v>22</v>
      </c>
      <c r="C4528">
        <v>0</v>
      </c>
      <c r="D4528">
        <v>0</v>
      </c>
      <c r="E4528">
        <v>0</v>
      </c>
      <c r="F4528">
        <v>0</v>
      </c>
      <c r="G4528">
        <v>0</v>
      </c>
      <c r="H4528">
        <v>0</v>
      </c>
      <c r="I4528">
        <v>0</v>
      </c>
      <c r="J4528">
        <v>0</v>
      </c>
      <c r="K4528">
        <v>0</v>
      </c>
      <c r="L4528">
        <v>0</v>
      </c>
      <c r="M4528">
        <v>0</v>
      </c>
      <c r="N4528">
        <v>0</v>
      </c>
      <c r="O4528">
        <v>0</v>
      </c>
      <c r="P4528">
        <v>0</v>
      </c>
      <c r="Q4528">
        <v>0</v>
      </c>
      <c r="R4528">
        <v>134</v>
      </c>
      <c r="S4528">
        <v>255</v>
      </c>
      <c r="T4528">
        <v>254</v>
      </c>
      <c r="U4528">
        <v>109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</row>
    <row r="4529" spans="1:33" x14ac:dyDescent="0.2">
      <c r="A4529" s="64"/>
      <c r="B4529">
        <v>23</v>
      </c>
      <c r="C4529">
        <v>0</v>
      </c>
      <c r="D4529">
        <v>0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</v>
      </c>
      <c r="N4529">
        <v>0</v>
      </c>
      <c r="O4529">
        <v>0</v>
      </c>
      <c r="P4529">
        <v>0</v>
      </c>
      <c r="Q4529">
        <v>0</v>
      </c>
      <c r="R4529">
        <v>134</v>
      </c>
      <c r="S4529">
        <v>254</v>
      </c>
      <c r="T4529">
        <v>254</v>
      </c>
      <c r="U4529">
        <v>109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C4529">
        <v>0</v>
      </c>
      <c r="AD4529">
        <v>0</v>
      </c>
    </row>
    <row r="4530" spans="1:33" x14ac:dyDescent="0.2">
      <c r="A4530" s="64"/>
      <c r="B4530">
        <v>24</v>
      </c>
      <c r="C4530">
        <v>0</v>
      </c>
      <c r="D4530">
        <v>0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0</v>
      </c>
      <c r="P4530">
        <v>0</v>
      </c>
      <c r="Q4530">
        <v>0</v>
      </c>
      <c r="R4530">
        <v>134</v>
      </c>
      <c r="S4530">
        <v>254</v>
      </c>
      <c r="T4530">
        <v>254</v>
      </c>
      <c r="U4530">
        <v>109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</row>
    <row r="4531" spans="1:33" x14ac:dyDescent="0.2">
      <c r="A4531" s="64"/>
      <c r="B4531">
        <v>25</v>
      </c>
      <c r="C4531">
        <v>0</v>
      </c>
      <c r="D4531">
        <v>0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</v>
      </c>
      <c r="N4531">
        <v>0</v>
      </c>
      <c r="O4531">
        <v>0</v>
      </c>
      <c r="P4531">
        <v>0</v>
      </c>
      <c r="Q4531">
        <v>0</v>
      </c>
      <c r="R4531">
        <v>134</v>
      </c>
      <c r="S4531">
        <v>254</v>
      </c>
      <c r="T4531">
        <v>254</v>
      </c>
      <c r="U4531">
        <v>54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0</v>
      </c>
      <c r="AB4531">
        <v>0</v>
      </c>
      <c r="AC4531">
        <v>0</v>
      </c>
      <c r="AD4531">
        <v>0</v>
      </c>
    </row>
    <row r="4532" spans="1:33" x14ac:dyDescent="0.2">
      <c r="A4532" s="64"/>
      <c r="B4532">
        <v>26</v>
      </c>
      <c r="C4532">
        <v>0</v>
      </c>
      <c r="D4532">
        <v>0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0</v>
      </c>
      <c r="O4532">
        <v>0</v>
      </c>
      <c r="P4532">
        <v>0</v>
      </c>
      <c r="Q4532">
        <v>0</v>
      </c>
      <c r="R4532">
        <v>0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0</v>
      </c>
      <c r="AB4532">
        <v>0</v>
      </c>
      <c r="AC4532">
        <v>0</v>
      </c>
      <c r="AD4532">
        <v>0</v>
      </c>
    </row>
    <row r="4533" spans="1:33" x14ac:dyDescent="0.2">
      <c r="A4533" s="64"/>
      <c r="B4533">
        <v>27</v>
      </c>
      <c r="C4533">
        <v>0</v>
      </c>
      <c r="D4533">
        <v>0</v>
      </c>
      <c r="E4533">
        <v>0</v>
      </c>
      <c r="F4533">
        <v>0</v>
      </c>
      <c r="G4533">
        <v>0</v>
      </c>
      <c r="H4533">
        <v>0</v>
      </c>
      <c r="I4533">
        <v>0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0</v>
      </c>
      <c r="R4533">
        <v>0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</row>
    <row r="4534" spans="1:33" x14ac:dyDescent="0.2">
      <c r="A4534" s="64"/>
      <c r="B4534">
        <v>28</v>
      </c>
      <c r="C4534">
        <v>0</v>
      </c>
      <c r="D4534">
        <v>0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0</v>
      </c>
      <c r="Z4534">
        <v>0</v>
      </c>
      <c r="AA4534">
        <v>0</v>
      </c>
      <c r="AB4534">
        <v>0</v>
      </c>
      <c r="AC4534">
        <v>0</v>
      </c>
      <c r="AD4534">
        <v>0</v>
      </c>
    </row>
    <row r="4535" spans="1:33" x14ac:dyDescent="0.2">
      <c r="A4535" s="64"/>
    </row>
    <row r="4536" spans="1:33" x14ac:dyDescent="0.2">
      <c r="A4536" s="64">
        <v>152</v>
      </c>
      <c r="C4536">
        <v>1</v>
      </c>
      <c r="D4536">
        <v>2</v>
      </c>
      <c r="E4536">
        <v>3</v>
      </c>
      <c r="F4536">
        <v>4</v>
      </c>
      <c r="G4536">
        <v>5</v>
      </c>
      <c r="H4536">
        <v>6</v>
      </c>
      <c r="I4536">
        <v>7</v>
      </c>
      <c r="J4536">
        <v>8</v>
      </c>
      <c r="K4536">
        <v>9</v>
      </c>
      <c r="L4536">
        <v>10</v>
      </c>
      <c r="M4536">
        <v>11</v>
      </c>
      <c r="N4536">
        <v>12</v>
      </c>
      <c r="O4536">
        <v>13</v>
      </c>
      <c r="P4536">
        <v>14</v>
      </c>
      <c r="Q4536">
        <v>15</v>
      </c>
      <c r="R4536">
        <v>16</v>
      </c>
      <c r="S4536">
        <v>17</v>
      </c>
      <c r="T4536">
        <v>18</v>
      </c>
      <c r="U4536">
        <v>19</v>
      </c>
      <c r="V4536">
        <v>20</v>
      </c>
      <c r="W4536">
        <v>21</v>
      </c>
      <c r="X4536">
        <v>22</v>
      </c>
      <c r="Y4536">
        <v>23</v>
      </c>
      <c r="Z4536">
        <v>24</v>
      </c>
      <c r="AA4536">
        <v>25</v>
      </c>
      <c r="AB4536">
        <v>26</v>
      </c>
      <c r="AC4536">
        <v>27</v>
      </c>
      <c r="AD4536">
        <v>28</v>
      </c>
    </row>
    <row r="4537" spans="1:33" x14ac:dyDescent="0.2">
      <c r="A4537" s="64"/>
      <c r="B4537">
        <v>1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G4537">
        <v>9</v>
      </c>
    </row>
    <row r="4538" spans="1:33" x14ac:dyDescent="0.2">
      <c r="A4538" s="64"/>
      <c r="B4538">
        <v>2</v>
      </c>
      <c r="C4538">
        <v>0</v>
      </c>
      <c r="D4538">
        <v>0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</row>
    <row r="4539" spans="1:33" x14ac:dyDescent="0.2">
      <c r="A4539" s="64"/>
      <c r="B4539">
        <v>3</v>
      </c>
      <c r="C4539">
        <v>0</v>
      </c>
      <c r="D4539">
        <v>0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0</v>
      </c>
      <c r="N4539">
        <v>0</v>
      </c>
      <c r="O4539">
        <v>0</v>
      </c>
      <c r="P4539">
        <v>0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0</v>
      </c>
      <c r="AA4539">
        <v>0</v>
      </c>
      <c r="AB4539">
        <v>0</v>
      </c>
      <c r="AC4539">
        <v>0</v>
      </c>
      <c r="AD4539">
        <v>0</v>
      </c>
    </row>
    <row r="4540" spans="1:33" x14ac:dyDescent="0.2">
      <c r="A4540" s="64"/>
      <c r="B4540">
        <v>4</v>
      </c>
      <c r="C4540">
        <v>0</v>
      </c>
      <c r="D4540">
        <v>0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</row>
    <row r="4541" spans="1:33" x14ac:dyDescent="0.2">
      <c r="A4541" s="64"/>
      <c r="B4541">
        <v>5</v>
      </c>
      <c r="C4541">
        <v>0</v>
      </c>
      <c r="D4541">
        <v>0</v>
      </c>
      <c r="E4541">
        <v>0</v>
      </c>
      <c r="F4541">
        <v>0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0</v>
      </c>
      <c r="N4541">
        <v>0</v>
      </c>
      <c r="O4541">
        <v>0</v>
      </c>
      <c r="P4541">
        <v>0</v>
      </c>
      <c r="Q4541">
        <v>0</v>
      </c>
      <c r="R4541">
        <v>0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C4541">
        <v>0</v>
      </c>
      <c r="AD4541">
        <v>0</v>
      </c>
    </row>
    <row r="4542" spans="1:33" x14ac:dyDescent="0.2">
      <c r="A4542" s="64"/>
      <c r="B4542">
        <v>6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0</v>
      </c>
      <c r="L4542">
        <v>0</v>
      </c>
      <c r="M4542">
        <v>90</v>
      </c>
      <c r="N4542">
        <v>141</v>
      </c>
      <c r="O4542">
        <v>253</v>
      </c>
      <c r="P4542">
        <v>253</v>
      </c>
      <c r="Q4542">
        <v>253</v>
      </c>
      <c r="R4542">
        <v>255</v>
      </c>
      <c r="S4542">
        <v>197</v>
      </c>
      <c r="T4542">
        <v>121</v>
      </c>
      <c r="U4542">
        <v>19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</row>
    <row r="4543" spans="1:33" x14ac:dyDescent="0.2">
      <c r="A4543" s="64"/>
      <c r="B4543">
        <v>7</v>
      </c>
      <c r="C4543">
        <v>0</v>
      </c>
      <c r="D4543">
        <v>0</v>
      </c>
      <c r="E4543">
        <v>0</v>
      </c>
      <c r="F4543">
        <v>0</v>
      </c>
      <c r="G4543">
        <v>0</v>
      </c>
      <c r="H4543">
        <v>0</v>
      </c>
      <c r="I4543">
        <v>0</v>
      </c>
      <c r="J4543">
        <v>0</v>
      </c>
      <c r="K4543">
        <v>132</v>
      </c>
      <c r="L4543">
        <v>240</v>
      </c>
      <c r="M4543">
        <v>249</v>
      </c>
      <c r="N4543">
        <v>252</v>
      </c>
      <c r="O4543">
        <v>252</v>
      </c>
      <c r="P4543">
        <v>252</v>
      </c>
      <c r="Q4543">
        <v>252</v>
      </c>
      <c r="R4543">
        <v>253</v>
      </c>
      <c r="S4543">
        <v>252</v>
      </c>
      <c r="T4543">
        <v>252</v>
      </c>
      <c r="U4543">
        <v>165</v>
      </c>
      <c r="V4543">
        <v>0</v>
      </c>
      <c r="W4543">
        <v>0</v>
      </c>
      <c r="X4543">
        <v>0</v>
      </c>
      <c r="Y4543">
        <v>0</v>
      </c>
      <c r="Z4543">
        <v>0</v>
      </c>
      <c r="AA4543">
        <v>0</v>
      </c>
      <c r="AB4543">
        <v>0</v>
      </c>
      <c r="AC4543">
        <v>0</v>
      </c>
      <c r="AD4543">
        <v>0</v>
      </c>
    </row>
    <row r="4544" spans="1:33" x14ac:dyDescent="0.2">
      <c r="A4544" s="64"/>
      <c r="B4544">
        <v>8</v>
      </c>
      <c r="C4544">
        <v>0</v>
      </c>
      <c r="D4544">
        <v>0</v>
      </c>
      <c r="E4544">
        <v>0</v>
      </c>
      <c r="F4544">
        <v>0</v>
      </c>
      <c r="G4544">
        <v>0</v>
      </c>
      <c r="H4544">
        <v>0</v>
      </c>
      <c r="I4544">
        <v>0</v>
      </c>
      <c r="J4544">
        <v>133</v>
      </c>
      <c r="K4544">
        <v>248</v>
      </c>
      <c r="L4544">
        <v>252</v>
      </c>
      <c r="M4544">
        <v>252</v>
      </c>
      <c r="N4544">
        <v>237</v>
      </c>
      <c r="O4544">
        <v>158</v>
      </c>
      <c r="P4544">
        <v>82</v>
      </c>
      <c r="Q4544">
        <v>75</v>
      </c>
      <c r="R4544">
        <v>253</v>
      </c>
      <c r="S4544">
        <v>252</v>
      </c>
      <c r="T4544">
        <v>252</v>
      </c>
      <c r="U4544">
        <v>201</v>
      </c>
      <c r="V4544">
        <v>20</v>
      </c>
      <c r="W4544">
        <v>0</v>
      </c>
      <c r="X4544">
        <v>0</v>
      </c>
      <c r="Y4544">
        <v>0</v>
      </c>
      <c r="Z4544">
        <v>0</v>
      </c>
      <c r="AA4544">
        <v>0</v>
      </c>
      <c r="AB4544">
        <v>0</v>
      </c>
      <c r="AC4544">
        <v>0</v>
      </c>
      <c r="AD4544">
        <v>0</v>
      </c>
    </row>
    <row r="4545" spans="1:30" x14ac:dyDescent="0.2">
      <c r="A4545" s="64"/>
      <c r="B4545">
        <v>9</v>
      </c>
      <c r="C4545">
        <v>0</v>
      </c>
      <c r="D4545">
        <v>0</v>
      </c>
      <c r="E4545">
        <v>0</v>
      </c>
      <c r="F4545">
        <v>0</v>
      </c>
      <c r="G4545">
        <v>0</v>
      </c>
      <c r="H4545">
        <v>0</v>
      </c>
      <c r="I4545">
        <v>34</v>
      </c>
      <c r="J4545">
        <v>235</v>
      </c>
      <c r="K4545">
        <v>226</v>
      </c>
      <c r="L4545">
        <v>136</v>
      </c>
      <c r="M4545">
        <v>39</v>
      </c>
      <c r="N4545">
        <v>33</v>
      </c>
      <c r="O4545">
        <v>0</v>
      </c>
      <c r="P4545">
        <v>0</v>
      </c>
      <c r="Q4545">
        <v>133</v>
      </c>
      <c r="R4545">
        <v>253</v>
      </c>
      <c r="S4545">
        <v>218</v>
      </c>
      <c r="T4545">
        <v>201</v>
      </c>
      <c r="U4545">
        <v>252</v>
      </c>
      <c r="V4545">
        <v>53</v>
      </c>
      <c r="W4545">
        <v>0</v>
      </c>
      <c r="X4545">
        <v>0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</row>
    <row r="4546" spans="1:30" x14ac:dyDescent="0.2">
      <c r="A4546" s="64"/>
      <c r="B4546">
        <v>10</v>
      </c>
      <c r="C4546">
        <v>0</v>
      </c>
      <c r="D4546">
        <v>0</v>
      </c>
      <c r="E4546">
        <v>0</v>
      </c>
      <c r="F4546">
        <v>0</v>
      </c>
      <c r="G4546">
        <v>0</v>
      </c>
      <c r="H4546">
        <v>0</v>
      </c>
      <c r="I4546">
        <v>212</v>
      </c>
      <c r="J4546">
        <v>252</v>
      </c>
      <c r="K4546">
        <v>172</v>
      </c>
      <c r="L4546">
        <v>0</v>
      </c>
      <c r="M4546">
        <v>0</v>
      </c>
      <c r="N4546">
        <v>0</v>
      </c>
      <c r="O4546">
        <v>0</v>
      </c>
      <c r="P4546">
        <v>0</v>
      </c>
      <c r="Q4546">
        <v>28</v>
      </c>
      <c r="R4546">
        <v>253</v>
      </c>
      <c r="S4546">
        <v>173</v>
      </c>
      <c r="T4546">
        <v>26</v>
      </c>
      <c r="U4546">
        <v>221</v>
      </c>
      <c r="V4546">
        <v>158</v>
      </c>
      <c r="W4546">
        <v>0</v>
      </c>
      <c r="X4546">
        <v>0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</row>
    <row r="4547" spans="1:30" x14ac:dyDescent="0.2">
      <c r="A4547" s="64"/>
      <c r="B4547">
        <v>11</v>
      </c>
      <c r="C4547">
        <v>0</v>
      </c>
      <c r="D4547">
        <v>0</v>
      </c>
      <c r="E4547">
        <v>0</v>
      </c>
      <c r="F4547">
        <v>0</v>
      </c>
      <c r="G4547">
        <v>0</v>
      </c>
      <c r="H4547">
        <v>26</v>
      </c>
      <c r="I4547">
        <v>242</v>
      </c>
      <c r="J4547">
        <v>252</v>
      </c>
      <c r="K4547">
        <v>172</v>
      </c>
      <c r="L4547">
        <v>0</v>
      </c>
      <c r="M4547">
        <v>0</v>
      </c>
      <c r="N4547">
        <v>0</v>
      </c>
      <c r="O4547">
        <v>0</v>
      </c>
      <c r="P4547">
        <v>0</v>
      </c>
      <c r="Q4547">
        <v>0</v>
      </c>
      <c r="R4547">
        <v>129</v>
      </c>
      <c r="S4547">
        <v>249</v>
      </c>
      <c r="T4547">
        <v>74</v>
      </c>
      <c r="U4547">
        <v>221</v>
      </c>
      <c r="V4547">
        <v>185</v>
      </c>
      <c r="W4547">
        <v>0</v>
      </c>
      <c r="X4547">
        <v>0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</row>
    <row r="4548" spans="1:30" x14ac:dyDescent="0.2">
      <c r="A4548" s="64"/>
      <c r="B4548">
        <v>12</v>
      </c>
      <c r="C4548">
        <v>0</v>
      </c>
      <c r="D4548">
        <v>0</v>
      </c>
      <c r="E4548">
        <v>0</v>
      </c>
      <c r="F4548">
        <v>0</v>
      </c>
      <c r="G4548">
        <v>0</v>
      </c>
      <c r="H4548">
        <v>38</v>
      </c>
      <c r="I4548">
        <v>244</v>
      </c>
      <c r="J4548">
        <v>252</v>
      </c>
      <c r="K4548">
        <v>81</v>
      </c>
      <c r="L4548">
        <v>0</v>
      </c>
      <c r="M4548">
        <v>0</v>
      </c>
      <c r="N4548">
        <v>0</v>
      </c>
      <c r="O4548">
        <v>0</v>
      </c>
      <c r="P4548">
        <v>0</v>
      </c>
      <c r="Q4548">
        <v>0</v>
      </c>
      <c r="R4548">
        <v>0</v>
      </c>
      <c r="S4548">
        <v>148</v>
      </c>
      <c r="T4548">
        <v>252</v>
      </c>
      <c r="U4548">
        <v>252</v>
      </c>
      <c r="V4548">
        <v>185</v>
      </c>
      <c r="W4548">
        <v>0</v>
      </c>
      <c r="X4548">
        <v>0</v>
      </c>
      <c r="Y4548">
        <v>0</v>
      </c>
      <c r="Z4548">
        <v>0</v>
      </c>
      <c r="AA4548">
        <v>0</v>
      </c>
      <c r="AB4548">
        <v>0</v>
      </c>
      <c r="AC4548">
        <v>0</v>
      </c>
      <c r="AD4548">
        <v>0</v>
      </c>
    </row>
    <row r="4549" spans="1:30" x14ac:dyDescent="0.2">
      <c r="A4549" s="64"/>
      <c r="B4549">
        <v>13</v>
      </c>
      <c r="C4549">
        <v>0</v>
      </c>
      <c r="D4549">
        <v>0</v>
      </c>
      <c r="E4549">
        <v>0</v>
      </c>
      <c r="F4549">
        <v>0</v>
      </c>
      <c r="G4549">
        <v>0</v>
      </c>
      <c r="H4549">
        <v>0</v>
      </c>
      <c r="I4549">
        <v>226</v>
      </c>
      <c r="J4549">
        <v>252</v>
      </c>
      <c r="K4549">
        <v>39</v>
      </c>
      <c r="L4549">
        <v>0</v>
      </c>
      <c r="M4549">
        <v>0</v>
      </c>
      <c r="N4549">
        <v>0</v>
      </c>
      <c r="O4549">
        <v>0</v>
      </c>
      <c r="P4549">
        <v>0</v>
      </c>
      <c r="Q4549">
        <v>0</v>
      </c>
      <c r="R4549">
        <v>0</v>
      </c>
      <c r="S4549">
        <v>39</v>
      </c>
      <c r="T4549">
        <v>236</v>
      </c>
      <c r="U4549">
        <v>252</v>
      </c>
      <c r="V4549">
        <v>185</v>
      </c>
      <c r="W4549">
        <v>0</v>
      </c>
      <c r="X4549">
        <v>0</v>
      </c>
      <c r="Y4549">
        <v>0</v>
      </c>
      <c r="Z4549">
        <v>0</v>
      </c>
      <c r="AA4549">
        <v>0</v>
      </c>
      <c r="AB4549">
        <v>0</v>
      </c>
      <c r="AC4549">
        <v>0</v>
      </c>
      <c r="AD4549">
        <v>0</v>
      </c>
    </row>
    <row r="4550" spans="1:30" x14ac:dyDescent="0.2">
      <c r="A4550" s="64"/>
      <c r="B4550">
        <v>14</v>
      </c>
      <c r="C4550">
        <v>0</v>
      </c>
      <c r="D4550">
        <v>0</v>
      </c>
      <c r="E4550">
        <v>0</v>
      </c>
      <c r="F4550">
        <v>0</v>
      </c>
      <c r="G4550">
        <v>0</v>
      </c>
      <c r="H4550">
        <v>0</v>
      </c>
      <c r="I4550">
        <v>107</v>
      </c>
      <c r="J4550">
        <v>252</v>
      </c>
      <c r="K4550">
        <v>117</v>
      </c>
      <c r="L4550">
        <v>0</v>
      </c>
      <c r="M4550">
        <v>0</v>
      </c>
      <c r="N4550">
        <v>0</v>
      </c>
      <c r="O4550">
        <v>0</v>
      </c>
      <c r="P4550">
        <v>0</v>
      </c>
      <c r="Q4550">
        <v>0</v>
      </c>
      <c r="R4550">
        <v>0</v>
      </c>
      <c r="S4550">
        <v>6</v>
      </c>
      <c r="T4550">
        <v>228</v>
      </c>
      <c r="U4550">
        <v>252</v>
      </c>
      <c r="V4550">
        <v>189</v>
      </c>
      <c r="W4550">
        <v>4</v>
      </c>
      <c r="X4550">
        <v>0</v>
      </c>
      <c r="Y4550">
        <v>0</v>
      </c>
      <c r="Z4550">
        <v>0</v>
      </c>
      <c r="AA4550">
        <v>0</v>
      </c>
      <c r="AB4550">
        <v>0</v>
      </c>
      <c r="AC4550">
        <v>0</v>
      </c>
      <c r="AD4550">
        <v>0</v>
      </c>
    </row>
    <row r="4551" spans="1:30" x14ac:dyDescent="0.2">
      <c r="A4551" s="64"/>
      <c r="B4551">
        <v>15</v>
      </c>
      <c r="C4551">
        <v>0</v>
      </c>
      <c r="D4551">
        <v>0</v>
      </c>
      <c r="E4551">
        <v>0</v>
      </c>
      <c r="F4551">
        <v>0</v>
      </c>
      <c r="G4551">
        <v>0</v>
      </c>
      <c r="H4551">
        <v>0</v>
      </c>
      <c r="I4551">
        <v>51</v>
      </c>
      <c r="J4551">
        <v>238</v>
      </c>
      <c r="K4551">
        <v>214</v>
      </c>
      <c r="L4551">
        <v>99</v>
      </c>
      <c r="M4551">
        <v>0</v>
      </c>
      <c r="N4551">
        <v>0</v>
      </c>
      <c r="O4551">
        <v>0</v>
      </c>
      <c r="P4551">
        <v>0</v>
      </c>
      <c r="Q4551">
        <v>0</v>
      </c>
      <c r="R4551">
        <v>64</v>
      </c>
      <c r="S4551">
        <v>183</v>
      </c>
      <c r="T4551">
        <v>252</v>
      </c>
      <c r="U4551">
        <v>252</v>
      </c>
      <c r="V4551">
        <v>252</v>
      </c>
      <c r="W4551">
        <v>66</v>
      </c>
      <c r="X4551">
        <v>0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</row>
    <row r="4552" spans="1:30" x14ac:dyDescent="0.2">
      <c r="A4552" s="64"/>
      <c r="B4552">
        <v>16</v>
      </c>
      <c r="C4552">
        <v>0</v>
      </c>
      <c r="D4552">
        <v>0</v>
      </c>
      <c r="E4552">
        <v>0</v>
      </c>
      <c r="F4552">
        <v>0</v>
      </c>
      <c r="G4552">
        <v>0</v>
      </c>
      <c r="H4552">
        <v>0</v>
      </c>
      <c r="I4552">
        <v>0</v>
      </c>
      <c r="J4552">
        <v>164</v>
      </c>
      <c r="K4552">
        <v>253</v>
      </c>
      <c r="L4552">
        <v>253</v>
      </c>
      <c r="M4552">
        <v>225</v>
      </c>
      <c r="N4552">
        <v>121</v>
      </c>
      <c r="O4552">
        <v>121</v>
      </c>
      <c r="P4552">
        <v>121</v>
      </c>
      <c r="Q4552">
        <v>121</v>
      </c>
      <c r="R4552">
        <v>255</v>
      </c>
      <c r="S4552">
        <v>253</v>
      </c>
      <c r="T4552">
        <v>159</v>
      </c>
      <c r="U4552">
        <v>0</v>
      </c>
      <c r="V4552">
        <v>68</v>
      </c>
      <c r="W4552">
        <v>253</v>
      </c>
      <c r="X4552">
        <v>8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</row>
    <row r="4553" spans="1:30" x14ac:dyDescent="0.2">
      <c r="A4553" s="64"/>
      <c r="B4553">
        <v>17</v>
      </c>
      <c r="C4553">
        <v>0</v>
      </c>
      <c r="D4553">
        <v>0</v>
      </c>
      <c r="E4553">
        <v>0</v>
      </c>
      <c r="F4553">
        <v>0</v>
      </c>
      <c r="G4553">
        <v>0</v>
      </c>
      <c r="H4553">
        <v>0</v>
      </c>
      <c r="I4553">
        <v>0</v>
      </c>
      <c r="J4553">
        <v>5</v>
      </c>
      <c r="K4553">
        <v>55</v>
      </c>
      <c r="L4553">
        <v>230</v>
      </c>
      <c r="M4553">
        <v>252</v>
      </c>
      <c r="N4553">
        <v>252</v>
      </c>
      <c r="O4553">
        <v>252</v>
      </c>
      <c r="P4553">
        <v>252</v>
      </c>
      <c r="Q4553">
        <v>252</v>
      </c>
      <c r="R4553">
        <v>202</v>
      </c>
      <c r="S4553">
        <v>90</v>
      </c>
      <c r="T4553">
        <v>8</v>
      </c>
      <c r="U4553">
        <v>0</v>
      </c>
      <c r="V4553">
        <v>4</v>
      </c>
      <c r="W4553">
        <v>133</v>
      </c>
      <c r="X4553">
        <v>135</v>
      </c>
      <c r="Y4553">
        <v>0</v>
      </c>
      <c r="Z4553">
        <v>0</v>
      </c>
      <c r="AA4553">
        <v>0</v>
      </c>
      <c r="AB4553">
        <v>0</v>
      </c>
      <c r="AC4553">
        <v>0</v>
      </c>
      <c r="AD4553">
        <v>0</v>
      </c>
    </row>
    <row r="4554" spans="1:30" x14ac:dyDescent="0.2">
      <c r="A4554" s="64"/>
      <c r="B4554">
        <v>18</v>
      </c>
      <c r="C4554">
        <v>0</v>
      </c>
      <c r="D4554">
        <v>0</v>
      </c>
      <c r="E4554">
        <v>0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0</v>
      </c>
      <c r="L4554">
        <v>21</v>
      </c>
      <c r="M4554">
        <v>125</v>
      </c>
      <c r="N4554">
        <v>158</v>
      </c>
      <c r="O4554">
        <v>158</v>
      </c>
      <c r="P4554">
        <v>151</v>
      </c>
      <c r="Q4554">
        <v>26</v>
      </c>
      <c r="R4554">
        <v>14</v>
      </c>
      <c r="S4554">
        <v>0</v>
      </c>
      <c r="T4554">
        <v>0</v>
      </c>
      <c r="U4554">
        <v>0</v>
      </c>
      <c r="V4554">
        <v>0</v>
      </c>
      <c r="W4554">
        <v>6</v>
      </c>
      <c r="X4554">
        <v>177</v>
      </c>
      <c r="Y4554">
        <v>132</v>
      </c>
      <c r="Z4554">
        <v>0</v>
      </c>
      <c r="AA4554">
        <v>0</v>
      </c>
      <c r="AB4554">
        <v>0</v>
      </c>
      <c r="AC4554">
        <v>0</v>
      </c>
      <c r="AD4554">
        <v>0</v>
      </c>
    </row>
    <row r="4555" spans="1:30" x14ac:dyDescent="0.2">
      <c r="A4555" s="64"/>
      <c r="B4555">
        <v>19</v>
      </c>
      <c r="C4555">
        <v>0</v>
      </c>
      <c r="D4555">
        <v>0</v>
      </c>
      <c r="E4555">
        <v>0</v>
      </c>
      <c r="F4555">
        <v>0</v>
      </c>
      <c r="G4555">
        <v>0</v>
      </c>
      <c r="H4555">
        <v>0</v>
      </c>
      <c r="I4555">
        <v>0</v>
      </c>
      <c r="J4555">
        <v>0</v>
      </c>
      <c r="K4555">
        <v>0</v>
      </c>
      <c r="L4555">
        <v>0</v>
      </c>
      <c r="M4555">
        <v>0</v>
      </c>
      <c r="N4555">
        <v>0</v>
      </c>
      <c r="O4555">
        <v>0</v>
      </c>
      <c r="P4555">
        <v>0</v>
      </c>
      <c r="Q4555">
        <v>0</v>
      </c>
      <c r="R4555">
        <v>0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v>173</v>
      </c>
      <c r="Y4555">
        <v>225</v>
      </c>
      <c r="Z4555">
        <v>0</v>
      </c>
      <c r="AA4555">
        <v>0</v>
      </c>
      <c r="AB4555">
        <v>0</v>
      </c>
      <c r="AC4555">
        <v>0</v>
      </c>
      <c r="AD4555">
        <v>0</v>
      </c>
    </row>
    <row r="4556" spans="1:30" x14ac:dyDescent="0.2">
      <c r="A4556" s="64"/>
      <c r="B4556">
        <v>20</v>
      </c>
      <c r="C4556">
        <v>0</v>
      </c>
      <c r="D4556">
        <v>0</v>
      </c>
      <c r="E4556">
        <v>0</v>
      </c>
      <c r="F4556">
        <v>0</v>
      </c>
      <c r="G4556">
        <v>0</v>
      </c>
      <c r="H4556">
        <v>0</v>
      </c>
      <c r="I4556">
        <v>0</v>
      </c>
      <c r="J4556">
        <v>0</v>
      </c>
      <c r="K4556">
        <v>0</v>
      </c>
      <c r="L4556">
        <v>0</v>
      </c>
      <c r="M4556">
        <v>0</v>
      </c>
      <c r="N4556">
        <v>0</v>
      </c>
      <c r="O4556">
        <v>0</v>
      </c>
      <c r="P4556">
        <v>0</v>
      </c>
      <c r="Q4556">
        <v>0</v>
      </c>
      <c r="R4556">
        <v>0</v>
      </c>
      <c r="S4556">
        <v>0</v>
      </c>
      <c r="T4556">
        <v>0</v>
      </c>
      <c r="U4556">
        <v>0</v>
      </c>
      <c r="V4556">
        <v>0</v>
      </c>
      <c r="W4556">
        <v>0</v>
      </c>
      <c r="X4556">
        <v>138</v>
      </c>
      <c r="Y4556">
        <v>246</v>
      </c>
      <c r="Z4556">
        <v>84</v>
      </c>
      <c r="AA4556">
        <v>0</v>
      </c>
      <c r="AB4556">
        <v>0</v>
      </c>
      <c r="AC4556">
        <v>0</v>
      </c>
      <c r="AD4556">
        <v>0</v>
      </c>
    </row>
    <row r="4557" spans="1:30" x14ac:dyDescent="0.2">
      <c r="A4557" s="64"/>
      <c r="B4557">
        <v>21</v>
      </c>
      <c r="C4557">
        <v>0</v>
      </c>
      <c r="D4557">
        <v>0</v>
      </c>
      <c r="E4557">
        <v>0</v>
      </c>
      <c r="F4557">
        <v>0</v>
      </c>
      <c r="G4557">
        <v>0</v>
      </c>
      <c r="H4557">
        <v>0</v>
      </c>
      <c r="I4557">
        <v>0</v>
      </c>
      <c r="J4557">
        <v>0</v>
      </c>
      <c r="K4557">
        <v>0</v>
      </c>
      <c r="L4557">
        <v>0</v>
      </c>
      <c r="M4557">
        <v>0</v>
      </c>
      <c r="N4557">
        <v>0</v>
      </c>
      <c r="O4557">
        <v>0</v>
      </c>
      <c r="P4557">
        <v>0</v>
      </c>
      <c r="Q4557">
        <v>0</v>
      </c>
      <c r="R4557">
        <v>0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19</v>
      </c>
      <c r="Y4557">
        <v>203</v>
      </c>
      <c r="Z4557">
        <v>176</v>
      </c>
      <c r="AA4557">
        <v>0</v>
      </c>
      <c r="AB4557">
        <v>0</v>
      </c>
      <c r="AC4557">
        <v>0</v>
      </c>
      <c r="AD4557">
        <v>0</v>
      </c>
    </row>
    <row r="4558" spans="1:30" x14ac:dyDescent="0.2">
      <c r="A4558" s="64"/>
      <c r="B4558">
        <v>22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0</v>
      </c>
      <c r="K4558">
        <v>0</v>
      </c>
      <c r="L4558">
        <v>0</v>
      </c>
      <c r="M4558">
        <v>0</v>
      </c>
      <c r="N4558">
        <v>0</v>
      </c>
      <c r="O4558">
        <v>5</v>
      </c>
      <c r="P4558">
        <v>41</v>
      </c>
      <c r="Q4558">
        <v>41</v>
      </c>
      <c r="R4558">
        <v>174</v>
      </c>
      <c r="S4558">
        <v>173</v>
      </c>
      <c r="T4558">
        <v>89</v>
      </c>
      <c r="U4558">
        <v>0</v>
      </c>
      <c r="V4558">
        <v>0</v>
      </c>
      <c r="W4558">
        <v>0</v>
      </c>
      <c r="X4558">
        <v>131</v>
      </c>
      <c r="Y4558">
        <v>252</v>
      </c>
      <c r="Z4558">
        <v>106</v>
      </c>
      <c r="AA4558">
        <v>0</v>
      </c>
      <c r="AB4558">
        <v>0</v>
      </c>
      <c r="AC4558">
        <v>0</v>
      </c>
      <c r="AD4558">
        <v>0</v>
      </c>
    </row>
    <row r="4559" spans="1:30" x14ac:dyDescent="0.2">
      <c r="A4559" s="64"/>
      <c r="B4559">
        <v>23</v>
      </c>
      <c r="C4559">
        <v>0</v>
      </c>
      <c r="D4559">
        <v>0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0</v>
      </c>
      <c r="M4559">
        <v>0</v>
      </c>
      <c r="N4559">
        <v>0</v>
      </c>
      <c r="O4559">
        <v>112</v>
      </c>
      <c r="P4559">
        <v>252</v>
      </c>
      <c r="Q4559">
        <v>252</v>
      </c>
      <c r="R4559">
        <v>253</v>
      </c>
      <c r="S4559">
        <v>252</v>
      </c>
      <c r="T4559">
        <v>50</v>
      </c>
      <c r="U4559">
        <v>27</v>
      </c>
      <c r="V4559">
        <v>27</v>
      </c>
      <c r="W4559">
        <v>126</v>
      </c>
      <c r="X4559">
        <v>223</v>
      </c>
      <c r="Y4559">
        <v>249</v>
      </c>
      <c r="Z4559">
        <v>95</v>
      </c>
      <c r="AA4559">
        <v>0</v>
      </c>
      <c r="AB4559">
        <v>0</v>
      </c>
      <c r="AC4559">
        <v>0</v>
      </c>
      <c r="AD4559">
        <v>0</v>
      </c>
    </row>
    <row r="4560" spans="1:30" x14ac:dyDescent="0.2">
      <c r="A4560" s="64"/>
      <c r="B4560">
        <v>24</v>
      </c>
      <c r="C4560">
        <v>0</v>
      </c>
      <c r="D4560">
        <v>0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0</v>
      </c>
      <c r="M4560">
        <v>0</v>
      </c>
      <c r="N4560">
        <v>0</v>
      </c>
      <c r="O4560">
        <v>82</v>
      </c>
      <c r="P4560">
        <v>239</v>
      </c>
      <c r="Q4560">
        <v>252</v>
      </c>
      <c r="R4560">
        <v>253</v>
      </c>
      <c r="S4560">
        <v>252</v>
      </c>
      <c r="T4560">
        <v>252</v>
      </c>
      <c r="U4560">
        <v>252</v>
      </c>
      <c r="V4560">
        <v>252</v>
      </c>
      <c r="W4560">
        <v>252</v>
      </c>
      <c r="X4560">
        <v>243</v>
      </c>
      <c r="Y4560">
        <v>143</v>
      </c>
      <c r="Z4560">
        <v>0</v>
      </c>
      <c r="AA4560">
        <v>0</v>
      </c>
      <c r="AB4560">
        <v>0</v>
      </c>
      <c r="AC4560">
        <v>0</v>
      </c>
      <c r="AD4560">
        <v>0</v>
      </c>
    </row>
    <row r="4561" spans="1:33" x14ac:dyDescent="0.2">
      <c r="A4561" s="64"/>
      <c r="B4561">
        <v>25</v>
      </c>
      <c r="C4561">
        <v>0</v>
      </c>
      <c r="D4561">
        <v>0</v>
      </c>
      <c r="E4561">
        <v>0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</v>
      </c>
      <c r="N4561">
        <v>0</v>
      </c>
      <c r="O4561">
        <v>0</v>
      </c>
      <c r="P4561">
        <v>7</v>
      </c>
      <c r="Q4561">
        <v>119</v>
      </c>
      <c r="R4561">
        <v>120</v>
      </c>
      <c r="S4561">
        <v>245</v>
      </c>
      <c r="T4561">
        <v>252</v>
      </c>
      <c r="U4561">
        <v>252</v>
      </c>
      <c r="V4561">
        <v>252</v>
      </c>
      <c r="W4561">
        <v>224</v>
      </c>
      <c r="X4561">
        <v>38</v>
      </c>
      <c r="Y4561">
        <v>0</v>
      </c>
      <c r="Z4561">
        <v>0</v>
      </c>
      <c r="AA4561">
        <v>0</v>
      </c>
      <c r="AB4561">
        <v>0</v>
      </c>
      <c r="AC4561">
        <v>0</v>
      </c>
      <c r="AD4561">
        <v>0</v>
      </c>
    </row>
    <row r="4562" spans="1:33" x14ac:dyDescent="0.2">
      <c r="A4562" s="64"/>
      <c r="B4562">
        <v>26</v>
      </c>
      <c r="C4562">
        <v>0</v>
      </c>
      <c r="D4562">
        <v>0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</row>
    <row r="4563" spans="1:33" x14ac:dyDescent="0.2">
      <c r="A4563" s="64"/>
      <c r="B4563">
        <v>27</v>
      </c>
      <c r="C4563">
        <v>0</v>
      </c>
      <c r="D4563">
        <v>0</v>
      </c>
      <c r="E4563">
        <v>0</v>
      </c>
      <c r="F4563">
        <v>0</v>
      </c>
      <c r="G4563">
        <v>0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C4563">
        <v>0</v>
      </c>
      <c r="AD4563">
        <v>0</v>
      </c>
    </row>
    <row r="4564" spans="1:33" x14ac:dyDescent="0.2">
      <c r="A4564" s="64"/>
      <c r="B4564">
        <v>28</v>
      </c>
      <c r="C4564">
        <v>0</v>
      </c>
      <c r="D4564">
        <v>0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</v>
      </c>
      <c r="N4564">
        <v>0</v>
      </c>
      <c r="O4564">
        <v>0</v>
      </c>
      <c r="P4564">
        <v>0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0</v>
      </c>
    </row>
    <row r="4565" spans="1:33" x14ac:dyDescent="0.2">
      <c r="A4565" s="64"/>
    </row>
    <row r="4566" spans="1:33" x14ac:dyDescent="0.2">
      <c r="A4566" s="64">
        <v>153</v>
      </c>
      <c r="C4566">
        <v>1</v>
      </c>
      <c r="D4566">
        <v>2</v>
      </c>
      <c r="E4566">
        <v>3</v>
      </c>
      <c r="F4566">
        <v>4</v>
      </c>
      <c r="G4566">
        <v>5</v>
      </c>
      <c r="H4566">
        <v>6</v>
      </c>
      <c r="I4566">
        <v>7</v>
      </c>
      <c r="J4566">
        <v>8</v>
      </c>
      <c r="K4566">
        <v>9</v>
      </c>
      <c r="L4566">
        <v>10</v>
      </c>
      <c r="M4566">
        <v>11</v>
      </c>
      <c r="N4566">
        <v>12</v>
      </c>
      <c r="O4566">
        <v>13</v>
      </c>
      <c r="P4566">
        <v>14</v>
      </c>
      <c r="Q4566">
        <v>15</v>
      </c>
      <c r="R4566">
        <v>16</v>
      </c>
      <c r="S4566">
        <v>17</v>
      </c>
      <c r="T4566">
        <v>18</v>
      </c>
      <c r="U4566">
        <v>19</v>
      </c>
      <c r="V4566">
        <v>20</v>
      </c>
      <c r="W4566">
        <v>21</v>
      </c>
      <c r="X4566">
        <v>22</v>
      </c>
      <c r="Y4566">
        <v>23</v>
      </c>
      <c r="Z4566">
        <v>24</v>
      </c>
      <c r="AA4566">
        <v>25</v>
      </c>
      <c r="AB4566">
        <v>26</v>
      </c>
      <c r="AC4566">
        <v>27</v>
      </c>
      <c r="AD4566">
        <v>28</v>
      </c>
    </row>
    <row r="4567" spans="1:33" x14ac:dyDescent="0.2">
      <c r="A4567" s="64"/>
      <c r="B4567">
        <v>1</v>
      </c>
      <c r="C4567">
        <v>0</v>
      </c>
      <c r="D4567">
        <v>0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G4567">
        <v>5</v>
      </c>
    </row>
    <row r="4568" spans="1:33" x14ac:dyDescent="0.2">
      <c r="A4568" s="64"/>
      <c r="B4568">
        <v>2</v>
      </c>
      <c r="C4568">
        <v>0</v>
      </c>
      <c r="D4568">
        <v>0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</row>
    <row r="4569" spans="1:33" x14ac:dyDescent="0.2">
      <c r="A4569" s="64"/>
      <c r="B4569">
        <v>3</v>
      </c>
      <c r="C4569">
        <v>0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0</v>
      </c>
    </row>
    <row r="4570" spans="1:33" x14ac:dyDescent="0.2">
      <c r="A4570" s="64"/>
      <c r="B4570">
        <v>4</v>
      </c>
      <c r="C4570">
        <v>0</v>
      </c>
      <c r="D4570">
        <v>0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</row>
    <row r="4571" spans="1:33" x14ac:dyDescent="0.2">
      <c r="A4571" s="64"/>
      <c r="B4571">
        <v>5</v>
      </c>
      <c r="C4571">
        <v>0</v>
      </c>
      <c r="D4571">
        <v>0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0</v>
      </c>
      <c r="P4571">
        <v>0</v>
      </c>
      <c r="Q4571">
        <v>0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0</v>
      </c>
    </row>
    <row r="4572" spans="1:33" x14ac:dyDescent="0.2">
      <c r="A4572" s="64"/>
      <c r="B4572">
        <v>6</v>
      </c>
      <c r="C4572">
        <v>0</v>
      </c>
      <c r="D4572">
        <v>0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0</v>
      </c>
      <c r="Q4572">
        <v>0</v>
      </c>
      <c r="R4572">
        <v>0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0</v>
      </c>
    </row>
    <row r="4573" spans="1:33" x14ac:dyDescent="0.2">
      <c r="A4573" s="64"/>
      <c r="B4573">
        <v>7</v>
      </c>
      <c r="C4573">
        <v>0</v>
      </c>
      <c r="D4573">
        <v>0</v>
      </c>
      <c r="E4573">
        <v>0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</v>
      </c>
      <c r="N4573">
        <v>0</v>
      </c>
      <c r="O4573">
        <v>0</v>
      </c>
      <c r="P4573">
        <v>0</v>
      </c>
      <c r="Q4573">
        <v>0</v>
      </c>
      <c r="R4573">
        <v>0</v>
      </c>
      <c r="S4573">
        <v>0</v>
      </c>
      <c r="T4573">
        <v>0</v>
      </c>
      <c r="U4573">
        <v>20</v>
      </c>
      <c r="V4573">
        <v>30</v>
      </c>
      <c r="W4573">
        <v>0</v>
      </c>
      <c r="X4573">
        <v>0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0</v>
      </c>
    </row>
    <row r="4574" spans="1:33" x14ac:dyDescent="0.2">
      <c r="A4574" s="64"/>
      <c r="B4574">
        <v>8</v>
      </c>
      <c r="C4574">
        <v>0</v>
      </c>
      <c r="D4574">
        <v>0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0</v>
      </c>
      <c r="N4574">
        <v>0</v>
      </c>
      <c r="O4574">
        <v>69</v>
      </c>
      <c r="P4574">
        <v>77</v>
      </c>
      <c r="Q4574">
        <v>114</v>
      </c>
      <c r="R4574">
        <v>178</v>
      </c>
      <c r="S4574">
        <v>100</v>
      </c>
      <c r="T4574">
        <v>185</v>
      </c>
      <c r="U4574">
        <v>221</v>
      </c>
      <c r="V4574">
        <v>238</v>
      </c>
      <c r="W4574">
        <v>185</v>
      </c>
      <c r="X4574">
        <v>185</v>
      </c>
      <c r="Y4574">
        <v>185</v>
      </c>
      <c r="Z4574">
        <v>138</v>
      </c>
      <c r="AA4574">
        <v>138</v>
      </c>
      <c r="AB4574">
        <v>185</v>
      </c>
      <c r="AC4574">
        <v>138</v>
      </c>
      <c r="AD4574">
        <v>0</v>
      </c>
    </row>
    <row r="4575" spans="1:33" x14ac:dyDescent="0.2">
      <c r="A4575" s="64"/>
      <c r="B4575">
        <v>9</v>
      </c>
      <c r="C4575">
        <v>0</v>
      </c>
      <c r="D4575">
        <v>0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1</v>
      </c>
      <c r="N4575">
        <v>122</v>
      </c>
      <c r="O4575">
        <v>251</v>
      </c>
      <c r="P4575">
        <v>254</v>
      </c>
      <c r="Q4575">
        <v>254</v>
      </c>
      <c r="R4575">
        <v>252</v>
      </c>
      <c r="S4575">
        <v>249</v>
      </c>
      <c r="T4575">
        <v>249</v>
      </c>
      <c r="U4575">
        <v>193</v>
      </c>
      <c r="V4575">
        <v>166</v>
      </c>
      <c r="W4575">
        <v>249</v>
      </c>
      <c r="X4575">
        <v>249</v>
      </c>
      <c r="Y4575">
        <v>249</v>
      </c>
      <c r="Z4575">
        <v>254</v>
      </c>
      <c r="AA4575">
        <v>254</v>
      </c>
      <c r="AB4575">
        <v>249</v>
      </c>
      <c r="AC4575">
        <v>156</v>
      </c>
      <c r="AD4575">
        <v>0</v>
      </c>
    </row>
    <row r="4576" spans="1:33" x14ac:dyDescent="0.2">
      <c r="A4576" s="64"/>
      <c r="B4576">
        <v>10</v>
      </c>
      <c r="C4576">
        <v>0</v>
      </c>
      <c r="D4576">
        <v>0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0</v>
      </c>
      <c r="K4576">
        <v>0</v>
      </c>
      <c r="L4576">
        <v>0</v>
      </c>
      <c r="M4576">
        <v>44</v>
      </c>
      <c r="N4576">
        <v>254</v>
      </c>
      <c r="O4576">
        <v>254</v>
      </c>
      <c r="P4576">
        <v>160</v>
      </c>
      <c r="Q4576">
        <v>103</v>
      </c>
      <c r="R4576">
        <v>53</v>
      </c>
      <c r="S4576">
        <v>0</v>
      </c>
      <c r="T4576">
        <v>0</v>
      </c>
      <c r="U4576">
        <v>0</v>
      </c>
      <c r="V4576">
        <v>0</v>
      </c>
      <c r="W4576">
        <v>0</v>
      </c>
      <c r="X4576">
        <v>0</v>
      </c>
      <c r="Y4576">
        <v>0</v>
      </c>
      <c r="Z4576">
        <v>86</v>
      </c>
      <c r="AA4576">
        <v>90</v>
      </c>
      <c r="AB4576">
        <v>0</v>
      </c>
      <c r="AC4576">
        <v>0</v>
      </c>
      <c r="AD4576">
        <v>0</v>
      </c>
    </row>
    <row r="4577" spans="1:30" x14ac:dyDescent="0.2">
      <c r="A4577" s="64"/>
      <c r="B4577">
        <v>11</v>
      </c>
      <c r="C4577">
        <v>0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0</v>
      </c>
      <c r="M4577">
        <v>44</v>
      </c>
      <c r="N4577">
        <v>254</v>
      </c>
      <c r="O4577">
        <v>211</v>
      </c>
      <c r="P4577">
        <v>25</v>
      </c>
      <c r="Q4577">
        <v>0</v>
      </c>
      <c r="R4577">
        <v>0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</row>
    <row r="4578" spans="1:30" x14ac:dyDescent="0.2">
      <c r="A4578" s="64"/>
      <c r="B4578">
        <v>12</v>
      </c>
      <c r="C4578">
        <v>0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1</v>
      </c>
      <c r="M4578">
        <v>145</v>
      </c>
      <c r="N4578">
        <v>254</v>
      </c>
      <c r="O4578">
        <v>38</v>
      </c>
      <c r="P4578">
        <v>0</v>
      </c>
      <c r="Q4578">
        <v>0</v>
      </c>
      <c r="R4578">
        <v>0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</row>
    <row r="4579" spans="1:30" x14ac:dyDescent="0.2">
      <c r="A4579" s="64"/>
      <c r="B4579">
        <v>13</v>
      </c>
      <c r="C4579">
        <v>0</v>
      </c>
      <c r="D4579">
        <v>0</v>
      </c>
      <c r="E4579">
        <v>0</v>
      </c>
      <c r="F4579">
        <v>0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73</v>
      </c>
      <c r="M4579">
        <v>254</v>
      </c>
      <c r="N4579">
        <v>204</v>
      </c>
      <c r="O4579">
        <v>10</v>
      </c>
      <c r="P4579">
        <v>0</v>
      </c>
      <c r="Q4579">
        <v>0</v>
      </c>
      <c r="R4579">
        <v>0</v>
      </c>
      <c r="S4579">
        <v>0</v>
      </c>
      <c r="T4579">
        <v>0</v>
      </c>
      <c r="U4579">
        <v>0</v>
      </c>
      <c r="V4579">
        <v>0</v>
      </c>
      <c r="W4579">
        <v>0</v>
      </c>
      <c r="X4579">
        <v>0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0</v>
      </c>
    </row>
    <row r="4580" spans="1:30" x14ac:dyDescent="0.2">
      <c r="A4580" s="64"/>
      <c r="B4580">
        <v>14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151</v>
      </c>
      <c r="M4580">
        <v>240</v>
      </c>
      <c r="N4580">
        <v>68</v>
      </c>
      <c r="O4580">
        <v>0</v>
      </c>
      <c r="P4580">
        <v>0</v>
      </c>
      <c r="Q4580">
        <v>0</v>
      </c>
      <c r="R4580">
        <v>0</v>
      </c>
      <c r="S4580">
        <v>0</v>
      </c>
      <c r="T4580">
        <v>0</v>
      </c>
      <c r="U4580">
        <v>0</v>
      </c>
      <c r="V4580">
        <v>0</v>
      </c>
      <c r="W4580">
        <v>0</v>
      </c>
      <c r="X4580">
        <v>0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0</v>
      </c>
    </row>
    <row r="4581" spans="1:30" x14ac:dyDescent="0.2">
      <c r="A4581" s="64"/>
      <c r="B4581">
        <v>15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0</v>
      </c>
      <c r="J4581">
        <v>0</v>
      </c>
      <c r="K4581">
        <v>124</v>
      </c>
      <c r="L4581">
        <v>252</v>
      </c>
      <c r="M4581">
        <v>214</v>
      </c>
      <c r="N4581">
        <v>17</v>
      </c>
      <c r="O4581">
        <v>17</v>
      </c>
      <c r="P4581">
        <v>17</v>
      </c>
      <c r="Q4581">
        <v>11</v>
      </c>
      <c r="R4581">
        <v>0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v>0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0</v>
      </c>
    </row>
    <row r="4582" spans="1:30" x14ac:dyDescent="0.2">
      <c r="A4582" s="64"/>
      <c r="B4582">
        <v>16</v>
      </c>
      <c r="C4582">
        <v>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9</v>
      </c>
      <c r="K4582">
        <v>200</v>
      </c>
      <c r="L4582">
        <v>254</v>
      </c>
      <c r="M4582">
        <v>254</v>
      </c>
      <c r="N4582">
        <v>254</v>
      </c>
      <c r="O4582">
        <v>254</v>
      </c>
      <c r="P4582">
        <v>254</v>
      </c>
      <c r="Q4582">
        <v>223</v>
      </c>
      <c r="R4582">
        <v>107</v>
      </c>
      <c r="S4582">
        <v>0</v>
      </c>
      <c r="T4582">
        <v>0</v>
      </c>
      <c r="U4582">
        <v>0</v>
      </c>
      <c r="V4582">
        <v>0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0</v>
      </c>
    </row>
    <row r="4583" spans="1:30" x14ac:dyDescent="0.2">
      <c r="A4583" s="64"/>
      <c r="B4583">
        <v>17</v>
      </c>
      <c r="C4583">
        <v>0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78</v>
      </c>
      <c r="K4583">
        <v>254</v>
      </c>
      <c r="L4583">
        <v>254</v>
      </c>
      <c r="M4583">
        <v>254</v>
      </c>
      <c r="N4583">
        <v>254</v>
      </c>
      <c r="O4583">
        <v>171</v>
      </c>
      <c r="P4583">
        <v>162</v>
      </c>
      <c r="Q4583">
        <v>194</v>
      </c>
      <c r="R4583">
        <v>238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0</v>
      </c>
    </row>
    <row r="4584" spans="1:30" x14ac:dyDescent="0.2">
      <c r="A4584" s="64"/>
      <c r="B4584">
        <v>18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240</v>
      </c>
      <c r="K4584">
        <v>254</v>
      </c>
      <c r="L4584">
        <v>187</v>
      </c>
      <c r="M4584">
        <v>60</v>
      </c>
      <c r="N4584">
        <v>16</v>
      </c>
      <c r="O4584">
        <v>2</v>
      </c>
      <c r="P4584">
        <v>0</v>
      </c>
      <c r="Q4584">
        <v>88</v>
      </c>
      <c r="R4584">
        <v>240</v>
      </c>
      <c r="S4584">
        <v>8</v>
      </c>
      <c r="T4584">
        <v>0</v>
      </c>
      <c r="U4584">
        <v>0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0</v>
      </c>
    </row>
    <row r="4585" spans="1:30" x14ac:dyDescent="0.2">
      <c r="A4585" s="64"/>
      <c r="B4585">
        <v>19</v>
      </c>
      <c r="C4585">
        <v>0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66</v>
      </c>
      <c r="K4585">
        <v>116</v>
      </c>
      <c r="L4585">
        <v>11</v>
      </c>
      <c r="M4585">
        <v>0</v>
      </c>
      <c r="N4585">
        <v>0</v>
      </c>
      <c r="O4585">
        <v>0</v>
      </c>
      <c r="P4585">
        <v>0</v>
      </c>
      <c r="Q4585">
        <v>88</v>
      </c>
      <c r="R4585">
        <v>251</v>
      </c>
      <c r="S4585">
        <v>71</v>
      </c>
      <c r="T4585">
        <v>0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</row>
    <row r="4586" spans="1:30" x14ac:dyDescent="0.2">
      <c r="A4586" s="64"/>
      <c r="B4586">
        <v>20</v>
      </c>
      <c r="C4586">
        <v>0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0</v>
      </c>
      <c r="O4586">
        <v>0</v>
      </c>
      <c r="P4586">
        <v>0</v>
      </c>
      <c r="Q4586">
        <v>175</v>
      </c>
      <c r="R4586">
        <v>238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</row>
    <row r="4587" spans="1:30" x14ac:dyDescent="0.2">
      <c r="A4587" s="64"/>
      <c r="B4587">
        <v>21</v>
      </c>
      <c r="C4587">
        <v>0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12</v>
      </c>
      <c r="K4587">
        <v>0</v>
      </c>
      <c r="L4587">
        <v>0</v>
      </c>
      <c r="M4587">
        <v>0</v>
      </c>
      <c r="N4587">
        <v>0</v>
      </c>
      <c r="O4587">
        <v>0</v>
      </c>
      <c r="P4587">
        <v>38</v>
      </c>
      <c r="Q4587">
        <v>227</v>
      </c>
      <c r="R4587">
        <v>238</v>
      </c>
      <c r="S4587">
        <v>0</v>
      </c>
      <c r="T4587">
        <v>0</v>
      </c>
      <c r="U4587">
        <v>0</v>
      </c>
      <c r="V4587">
        <v>0</v>
      </c>
      <c r="W4587">
        <v>0</v>
      </c>
      <c r="X4587">
        <v>0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</row>
    <row r="4588" spans="1:30" x14ac:dyDescent="0.2">
      <c r="A4588" s="64"/>
      <c r="B4588">
        <v>22</v>
      </c>
      <c r="C4588">
        <v>0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162</v>
      </c>
      <c r="K4588">
        <v>48</v>
      </c>
      <c r="L4588">
        <v>0</v>
      </c>
      <c r="M4588">
        <v>0</v>
      </c>
      <c r="N4588">
        <v>0</v>
      </c>
      <c r="O4588">
        <v>0</v>
      </c>
      <c r="P4588">
        <v>158</v>
      </c>
      <c r="Q4588">
        <v>254</v>
      </c>
      <c r="R4588">
        <v>164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</row>
    <row r="4589" spans="1:30" x14ac:dyDescent="0.2">
      <c r="A4589" s="64"/>
      <c r="B4589">
        <v>23</v>
      </c>
      <c r="C4589">
        <v>0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211</v>
      </c>
      <c r="K4589">
        <v>224</v>
      </c>
      <c r="L4589">
        <v>71</v>
      </c>
      <c r="M4589">
        <v>0</v>
      </c>
      <c r="N4589">
        <v>0</v>
      </c>
      <c r="O4589">
        <v>98</v>
      </c>
      <c r="P4589">
        <v>238</v>
      </c>
      <c r="Q4589">
        <v>219</v>
      </c>
      <c r="R4589">
        <v>31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</row>
    <row r="4590" spans="1:30" x14ac:dyDescent="0.2">
      <c r="A4590" s="64"/>
      <c r="B4590">
        <v>24</v>
      </c>
      <c r="C4590">
        <v>0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19</v>
      </c>
      <c r="K4590">
        <v>216</v>
      </c>
      <c r="L4590">
        <v>253</v>
      </c>
      <c r="M4590">
        <v>250</v>
      </c>
      <c r="N4590">
        <v>250</v>
      </c>
      <c r="O4590">
        <v>254</v>
      </c>
      <c r="P4590">
        <v>234</v>
      </c>
      <c r="Q4590">
        <v>100</v>
      </c>
      <c r="R4590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</row>
    <row r="4591" spans="1:30" x14ac:dyDescent="0.2">
      <c r="A4591" s="64"/>
      <c r="B4591">
        <v>25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55</v>
      </c>
      <c r="L4591">
        <v>125</v>
      </c>
      <c r="M4591">
        <v>184</v>
      </c>
      <c r="N4591">
        <v>184</v>
      </c>
      <c r="O4591">
        <v>87</v>
      </c>
      <c r="P4591">
        <v>29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</row>
    <row r="4592" spans="1:30" x14ac:dyDescent="0.2">
      <c r="A4592" s="64"/>
      <c r="B4592">
        <v>26</v>
      </c>
      <c r="C4592">
        <v>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v>0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</row>
    <row r="4593" spans="1:33" x14ac:dyDescent="0.2">
      <c r="A4593" s="64"/>
      <c r="B4593">
        <v>27</v>
      </c>
      <c r="C4593">
        <v>0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</row>
    <row r="4594" spans="1:33" x14ac:dyDescent="0.2">
      <c r="A4594" s="64"/>
      <c r="B4594">
        <v>28</v>
      </c>
      <c r="C4594">
        <v>0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</row>
    <row r="4595" spans="1:33" x14ac:dyDescent="0.2">
      <c r="A4595" s="64"/>
    </row>
    <row r="4596" spans="1:33" x14ac:dyDescent="0.2">
      <c r="A4596" s="64">
        <v>154</v>
      </c>
      <c r="C4596">
        <v>1</v>
      </c>
      <c r="D4596">
        <v>2</v>
      </c>
      <c r="E4596">
        <v>3</v>
      </c>
      <c r="F4596">
        <v>4</v>
      </c>
      <c r="G4596">
        <v>5</v>
      </c>
      <c r="H4596">
        <v>6</v>
      </c>
      <c r="I4596">
        <v>7</v>
      </c>
      <c r="J4596">
        <v>8</v>
      </c>
      <c r="K4596">
        <v>9</v>
      </c>
      <c r="L4596">
        <v>10</v>
      </c>
      <c r="M4596">
        <v>11</v>
      </c>
      <c r="N4596">
        <v>12</v>
      </c>
      <c r="O4596">
        <v>13</v>
      </c>
      <c r="P4596">
        <v>14</v>
      </c>
      <c r="Q4596">
        <v>15</v>
      </c>
      <c r="R4596">
        <v>16</v>
      </c>
      <c r="S4596">
        <v>17</v>
      </c>
      <c r="T4596">
        <v>18</v>
      </c>
      <c r="U4596">
        <v>19</v>
      </c>
      <c r="V4596">
        <v>20</v>
      </c>
      <c r="W4596">
        <v>21</v>
      </c>
      <c r="X4596">
        <v>22</v>
      </c>
      <c r="Y4596">
        <v>23</v>
      </c>
      <c r="Z4596">
        <v>24</v>
      </c>
      <c r="AA4596">
        <v>25</v>
      </c>
      <c r="AB4596">
        <v>26</v>
      </c>
      <c r="AC4596">
        <v>27</v>
      </c>
      <c r="AD4596">
        <v>28</v>
      </c>
    </row>
    <row r="4597" spans="1:33" x14ac:dyDescent="0.2">
      <c r="A4597" s="64"/>
      <c r="B4597">
        <v>1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G4597">
        <v>5</v>
      </c>
    </row>
    <row r="4598" spans="1:33" x14ac:dyDescent="0.2">
      <c r="A4598" s="64"/>
      <c r="B4598">
        <v>2</v>
      </c>
      <c r="C4598">
        <v>0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</row>
    <row r="4599" spans="1:33" x14ac:dyDescent="0.2">
      <c r="A4599" s="64"/>
      <c r="B4599">
        <v>3</v>
      </c>
      <c r="C4599">
        <v>0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</row>
    <row r="4600" spans="1:33" x14ac:dyDescent="0.2">
      <c r="A4600" s="64"/>
      <c r="B4600">
        <v>4</v>
      </c>
      <c r="C4600">
        <v>0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</row>
    <row r="4601" spans="1:33" x14ac:dyDescent="0.2">
      <c r="A4601" s="64"/>
      <c r="B4601">
        <v>5</v>
      </c>
      <c r="C4601">
        <v>0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114</v>
      </c>
      <c r="P4601">
        <v>255</v>
      </c>
      <c r="Q4601">
        <v>17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</row>
    <row r="4602" spans="1:33" x14ac:dyDescent="0.2">
      <c r="A4602" s="64"/>
      <c r="B4602">
        <v>6</v>
      </c>
      <c r="C4602">
        <v>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29</v>
      </c>
      <c r="O4602">
        <v>226</v>
      </c>
      <c r="P4602">
        <v>226</v>
      </c>
      <c r="Q4602">
        <v>29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</row>
    <row r="4603" spans="1:33" x14ac:dyDescent="0.2">
      <c r="A4603" s="64"/>
      <c r="B4603">
        <v>7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198</v>
      </c>
      <c r="O4603">
        <v>255</v>
      </c>
      <c r="P4603">
        <v>114</v>
      </c>
      <c r="Q4603">
        <v>57</v>
      </c>
      <c r="R4603">
        <v>86</v>
      </c>
      <c r="S4603">
        <v>86</v>
      </c>
      <c r="T4603">
        <v>86</v>
      </c>
      <c r="U4603">
        <v>86</v>
      </c>
      <c r="V4603">
        <v>86</v>
      </c>
      <c r="W4603">
        <v>29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</row>
    <row r="4604" spans="1:33" x14ac:dyDescent="0.2">
      <c r="A4604" s="64"/>
      <c r="B4604">
        <v>8</v>
      </c>
      <c r="C4604">
        <v>0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86</v>
      </c>
      <c r="N4604">
        <v>255</v>
      </c>
      <c r="O4604">
        <v>255</v>
      </c>
      <c r="P4604">
        <v>255</v>
      </c>
      <c r="Q4604">
        <v>255</v>
      </c>
      <c r="R4604">
        <v>255</v>
      </c>
      <c r="S4604">
        <v>255</v>
      </c>
      <c r="T4604">
        <v>255</v>
      </c>
      <c r="U4604">
        <v>255</v>
      </c>
      <c r="V4604">
        <v>255</v>
      </c>
      <c r="W4604">
        <v>141</v>
      </c>
      <c r="X4604">
        <v>0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</row>
    <row r="4605" spans="1:33" x14ac:dyDescent="0.2">
      <c r="A4605" s="64"/>
      <c r="B4605">
        <v>9</v>
      </c>
      <c r="C4605">
        <v>0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198</v>
      </c>
      <c r="N4605">
        <v>255</v>
      </c>
      <c r="O4605">
        <v>255</v>
      </c>
      <c r="P4605">
        <v>198</v>
      </c>
      <c r="Q4605">
        <v>141</v>
      </c>
      <c r="R4605">
        <v>86</v>
      </c>
      <c r="S4605">
        <v>86</v>
      </c>
      <c r="T4605">
        <v>86</v>
      </c>
      <c r="U4605">
        <v>57</v>
      </c>
      <c r="V4605">
        <v>29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</row>
    <row r="4606" spans="1:33" x14ac:dyDescent="0.2">
      <c r="A4606" s="64"/>
      <c r="B4606">
        <v>10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29</v>
      </c>
      <c r="M4606">
        <v>255</v>
      </c>
      <c r="N4606">
        <v>170</v>
      </c>
      <c r="O4606">
        <v>0</v>
      </c>
      <c r="P4606">
        <v>0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</row>
    <row r="4607" spans="1:33" x14ac:dyDescent="0.2">
      <c r="A4607" s="64"/>
      <c r="B4607">
        <v>11</v>
      </c>
      <c r="C4607">
        <v>0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86</v>
      </c>
      <c r="M4607">
        <v>255</v>
      </c>
      <c r="N4607">
        <v>114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</row>
    <row r="4608" spans="1:33" x14ac:dyDescent="0.2">
      <c r="A4608" s="64"/>
      <c r="B4608">
        <v>12</v>
      </c>
      <c r="C4608">
        <v>0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86</v>
      </c>
      <c r="M4608">
        <v>255</v>
      </c>
      <c r="N4608">
        <v>226</v>
      </c>
      <c r="O4608">
        <v>57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</row>
    <row r="4609" spans="1:30" x14ac:dyDescent="0.2">
      <c r="A4609" s="64"/>
      <c r="B4609">
        <v>13</v>
      </c>
      <c r="C4609">
        <v>0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170</v>
      </c>
      <c r="N4609">
        <v>255</v>
      </c>
      <c r="O4609">
        <v>255</v>
      </c>
      <c r="P4609">
        <v>255</v>
      </c>
      <c r="Q4609">
        <v>141</v>
      </c>
      <c r="R4609">
        <v>29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</row>
    <row r="4610" spans="1:30" x14ac:dyDescent="0.2">
      <c r="A4610" s="64"/>
      <c r="B4610">
        <v>14</v>
      </c>
      <c r="C4610">
        <v>0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0</v>
      </c>
      <c r="N4610">
        <v>57</v>
      </c>
      <c r="O4610">
        <v>170</v>
      </c>
      <c r="P4610">
        <v>255</v>
      </c>
      <c r="Q4610">
        <v>255</v>
      </c>
      <c r="R4610">
        <v>255</v>
      </c>
      <c r="S4610">
        <v>141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</row>
    <row r="4611" spans="1:30" x14ac:dyDescent="0.2">
      <c r="A4611" s="64"/>
      <c r="B4611">
        <v>15</v>
      </c>
      <c r="C4611">
        <v>0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0</v>
      </c>
      <c r="N4611">
        <v>0</v>
      </c>
      <c r="O4611">
        <v>0</v>
      </c>
      <c r="P4611">
        <v>0</v>
      </c>
      <c r="Q4611">
        <v>86</v>
      </c>
      <c r="R4611">
        <v>198</v>
      </c>
      <c r="S4611">
        <v>255</v>
      </c>
      <c r="T4611">
        <v>198</v>
      </c>
      <c r="U4611">
        <v>29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</row>
    <row r="4612" spans="1:30" x14ac:dyDescent="0.2">
      <c r="A4612" s="64"/>
      <c r="B4612">
        <v>16</v>
      </c>
      <c r="C4612">
        <v>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170</v>
      </c>
      <c r="T4612">
        <v>255</v>
      </c>
      <c r="U4612">
        <v>141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</row>
    <row r="4613" spans="1:30" x14ac:dyDescent="0.2">
      <c r="A4613" s="64"/>
      <c r="B4613">
        <v>17</v>
      </c>
      <c r="C4613">
        <v>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170</v>
      </c>
      <c r="U4613">
        <v>255</v>
      </c>
      <c r="V4613">
        <v>57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</row>
    <row r="4614" spans="1:30" x14ac:dyDescent="0.2">
      <c r="A4614" s="64"/>
      <c r="B4614">
        <v>18</v>
      </c>
      <c r="C4614">
        <v>0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29</v>
      </c>
      <c r="K4614">
        <v>170</v>
      </c>
      <c r="L4614">
        <v>114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57</v>
      </c>
      <c r="U4614">
        <v>255</v>
      </c>
      <c r="V4614">
        <v>17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</row>
    <row r="4615" spans="1:30" x14ac:dyDescent="0.2">
      <c r="A4615" s="64"/>
      <c r="B4615">
        <v>19</v>
      </c>
      <c r="C4615">
        <v>0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114</v>
      </c>
      <c r="K4615">
        <v>198</v>
      </c>
      <c r="L4615">
        <v>29</v>
      </c>
      <c r="M4615">
        <v>0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226</v>
      </c>
      <c r="V4615">
        <v>17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</row>
    <row r="4616" spans="1:30" x14ac:dyDescent="0.2">
      <c r="A4616" s="64"/>
      <c r="B4616">
        <v>20</v>
      </c>
      <c r="C4616">
        <v>0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141</v>
      </c>
      <c r="K4616">
        <v>198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170</v>
      </c>
      <c r="V4616">
        <v>255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</row>
    <row r="4617" spans="1:30" x14ac:dyDescent="0.2">
      <c r="A4617" s="64"/>
      <c r="B4617">
        <v>21</v>
      </c>
      <c r="C4617">
        <v>0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86</v>
      </c>
      <c r="K4617">
        <v>255</v>
      </c>
      <c r="L4617">
        <v>141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29</v>
      </c>
      <c r="U4617">
        <v>255</v>
      </c>
      <c r="V4617">
        <v>198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</row>
    <row r="4618" spans="1:30" x14ac:dyDescent="0.2">
      <c r="A4618" s="64"/>
      <c r="B4618">
        <v>22</v>
      </c>
      <c r="C4618">
        <v>0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170</v>
      </c>
      <c r="L4618">
        <v>255</v>
      </c>
      <c r="M4618">
        <v>170</v>
      </c>
      <c r="N4618">
        <v>57</v>
      </c>
      <c r="O4618">
        <v>0</v>
      </c>
      <c r="P4618">
        <v>0</v>
      </c>
      <c r="Q4618">
        <v>0</v>
      </c>
      <c r="R4618">
        <v>0</v>
      </c>
      <c r="S4618">
        <v>29</v>
      </c>
      <c r="T4618">
        <v>198</v>
      </c>
      <c r="U4618">
        <v>255</v>
      </c>
      <c r="V4618">
        <v>114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</row>
    <row r="4619" spans="1:30" x14ac:dyDescent="0.2">
      <c r="A4619" s="64"/>
      <c r="B4619">
        <v>23</v>
      </c>
      <c r="C4619">
        <v>0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114</v>
      </c>
      <c r="M4619">
        <v>226</v>
      </c>
      <c r="N4619">
        <v>255</v>
      </c>
      <c r="O4619">
        <v>170</v>
      </c>
      <c r="P4619">
        <v>170</v>
      </c>
      <c r="Q4619">
        <v>170</v>
      </c>
      <c r="R4619">
        <v>198</v>
      </c>
      <c r="S4619">
        <v>255</v>
      </c>
      <c r="T4619">
        <v>255</v>
      </c>
      <c r="U4619">
        <v>141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</row>
    <row r="4620" spans="1:30" x14ac:dyDescent="0.2">
      <c r="A4620" s="64"/>
      <c r="B4620">
        <v>24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29</v>
      </c>
      <c r="N4620">
        <v>141</v>
      </c>
      <c r="O4620">
        <v>170</v>
      </c>
      <c r="P4620">
        <v>255</v>
      </c>
      <c r="Q4620">
        <v>255</v>
      </c>
      <c r="R4620">
        <v>255</v>
      </c>
      <c r="S4620">
        <v>170</v>
      </c>
      <c r="T4620">
        <v>57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</row>
    <row r="4621" spans="1:30" x14ac:dyDescent="0.2">
      <c r="A4621" s="64"/>
      <c r="B4621">
        <v>25</v>
      </c>
      <c r="C4621">
        <v>0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</row>
    <row r="4622" spans="1:30" x14ac:dyDescent="0.2">
      <c r="A4622" s="64"/>
      <c r="B4622">
        <v>26</v>
      </c>
      <c r="C4622">
        <v>0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</row>
    <row r="4623" spans="1:30" x14ac:dyDescent="0.2">
      <c r="A4623" s="64"/>
      <c r="B4623">
        <v>27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</row>
    <row r="4624" spans="1:30" x14ac:dyDescent="0.2">
      <c r="A4624" s="64"/>
      <c r="B4624">
        <v>28</v>
      </c>
      <c r="C4624">
        <v>0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</row>
    <row r="4625" spans="1:33" x14ac:dyDescent="0.2">
      <c r="A4625" s="64"/>
    </row>
    <row r="4626" spans="1:33" x14ac:dyDescent="0.2">
      <c r="A4626" s="64">
        <v>155</v>
      </c>
      <c r="C4626">
        <v>1</v>
      </c>
      <c r="D4626">
        <v>2</v>
      </c>
      <c r="E4626">
        <v>3</v>
      </c>
      <c r="F4626">
        <v>4</v>
      </c>
      <c r="G4626">
        <v>5</v>
      </c>
      <c r="H4626">
        <v>6</v>
      </c>
      <c r="I4626">
        <v>7</v>
      </c>
      <c r="J4626">
        <v>8</v>
      </c>
      <c r="K4626">
        <v>9</v>
      </c>
      <c r="L4626">
        <v>10</v>
      </c>
      <c r="M4626">
        <v>11</v>
      </c>
      <c r="N4626">
        <v>12</v>
      </c>
      <c r="O4626">
        <v>13</v>
      </c>
      <c r="P4626">
        <v>14</v>
      </c>
      <c r="Q4626">
        <v>15</v>
      </c>
      <c r="R4626">
        <v>16</v>
      </c>
      <c r="S4626">
        <v>17</v>
      </c>
      <c r="T4626">
        <v>18</v>
      </c>
      <c r="U4626">
        <v>19</v>
      </c>
      <c r="V4626">
        <v>20</v>
      </c>
      <c r="W4626">
        <v>21</v>
      </c>
      <c r="X4626">
        <v>22</v>
      </c>
      <c r="Y4626">
        <v>23</v>
      </c>
      <c r="Z4626">
        <v>24</v>
      </c>
      <c r="AA4626">
        <v>25</v>
      </c>
      <c r="AB4626">
        <v>26</v>
      </c>
      <c r="AC4626">
        <v>27</v>
      </c>
      <c r="AD4626">
        <v>28</v>
      </c>
    </row>
    <row r="4627" spans="1:33" x14ac:dyDescent="0.2">
      <c r="A4627" s="64"/>
      <c r="B4627">
        <v>1</v>
      </c>
      <c r="C4627">
        <v>0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G4627">
        <v>1</v>
      </c>
    </row>
    <row r="4628" spans="1:33" x14ac:dyDescent="0.2">
      <c r="A4628" s="64"/>
      <c r="B4628">
        <v>2</v>
      </c>
      <c r="C4628">
        <v>0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</row>
    <row r="4629" spans="1:33" x14ac:dyDescent="0.2">
      <c r="A4629" s="64"/>
      <c r="B4629">
        <v>3</v>
      </c>
      <c r="C4629">
        <v>0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</row>
    <row r="4630" spans="1:33" x14ac:dyDescent="0.2">
      <c r="A4630" s="64"/>
      <c r="B4630">
        <v>4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</row>
    <row r="4631" spans="1:33" x14ac:dyDescent="0.2">
      <c r="A4631" s="64"/>
      <c r="B4631">
        <v>5</v>
      </c>
      <c r="C4631">
        <v>0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6</v>
      </c>
      <c r="Q4631">
        <v>191</v>
      </c>
      <c r="R4631">
        <v>31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</row>
    <row r="4632" spans="1:33" x14ac:dyDescent="0.2">
      <c r="A4632" s="64"/>
      <c r="B4632">
        <v>6</v>
      </c>
      <c r="C4632">
        <v>0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87</v>
      </c>
      <c r="Q4632">
        <v>254</v>
      </c>
      <c r="R4632">
        <v>52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</row>
    <row r="4633" spans="1:33" x14ac:dyDescent="0.2">
      <c r="A4633" s="64"/>
      <c r="B4633">
        <v>7</v>
      </c>
      <c r="C4633">
        <v>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95</v>
      </c>
      <c r="Q4633">
        <v>254</v>
      </c>
      <c r="R4633">
        <v>11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</row>
    <row r="4634" spans="1:33" x14ac:dyDescent="0.2">
      <c r="A4634" s="64"/>
      <c r="B4634">
        <v>8</v>
      </c>
      <c r="C4634">
        <v>0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117</v>
      </c>
      <c r="Q4634">
        <v>254</v>
      </c>
      <c r="R4634">
        <v>155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</row>
    <row r="4635" spans="1:33" x14ac:dyDescent="0.2">
      <c r="A4635" s="64"/>
      <c r="B4635">
        <v>9</v>
      </c>
      <c r="C4635">
        <v>0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118</v>
      </c>
      <c r="Q4635">
        <v>254</v>
      </c>
      <c r="R4635">
        <v>155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</row>
    <row r="4636" spans="1:33" x14ac:dyDescent="0.2">
      <c r="A4636" s="64"/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37</v>
      </c>
      <c r="Q4636">
        <v>254</v>
      </c>
      <c r="R4636">
        <v>155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</row>
    <row r="4637" spans="1:33" x14ac:dyDescent="0.2">
      <c r="A4637" s="64"/>
      <c r="B4637">
        <v>11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6</v>
      </c>
      <c r="Q4637">
        <v>254</v>
      </c>
      <c r="R4637">
        <v>155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</row>
    <row r="4638" spans="1:33" x14ac:dyDescent="0.2">
      <c r="A4638" s="64"/>
      <c r="B4638">
        <v>12</v>
      </c>
      <c r="C4638">
        <v>0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6</v>
      </c>
      <c r="Q4638">
        <v>254</v>
      </c>
      <c r="R4638">
        <v>220</v>
      </c>
      <c r="S4638">
        <v>3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</row>
    <row r="4639" spans="1:33" x14ac:dyDescent="0.2">
      <c r="A4639" s="64"/>
      <c r="B4639">
        <v>13</v>
      </c>
      <c r="C4639">
        <v>0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1</v>
      </c>
      <c r="Q4639">
        <v>172</v>
      </c>
      <c r="R4639">
        <v>255</v>
      </c>
      <c r="S4639">
        <v>92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</row>
    <row r="4640" spans="1:33" x14ac:dyDescent="0.2">
      <c r="A4640" s="64"/>
      <c r="B4640">
        <v>1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0</v>
      </c>
      <c r="P4640">
        <v>0</v>
      </c>
      <c r="Q4640">
        <v>156</v>
      </c>
      <c r="R4640">
        <v>254</v>
      </c>
      <c r="S4640">
        <v>109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</row>
    <row r="4641" spans="1:30" x14ac:dyDescent="0.2">
      <c r="A4641" s="64"/>
      <c r="B4641">
        <v>15</v>
      </c>
      <c r="C4641">
        <v>0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0</v>
      </c>
      <c r="Q4641">
        <v>156</v>
      </c>
      <c r="R4641">
        <v>254</v>
      </c>
      <c r="S4641">
        <v>109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</row>
    <row r="4642" spans="1:30" x14ac:dyDescent="0.2">
      <c r="A4642" s="64"/>
      <c r="B4642">
        <v>16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3</v>
      </c>
      <c r="Q4642">
        <v>213</v>
      </c>
      <c r="R4642">
        <v>254</v>
      </c>
      <c r="S4642">
        <v>109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</row>
    <row r="4643" spans="1:30" x14ac:dyDescent="0.2">
      <c r="A4643" s="64"/>
      <c r="B4643">
        <v>17</v>
      </c>
      <c r="C4643">
        <v>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6</v>
      </c>
      <c r="Q4643">
        <v>254</v>
      </c>
      <c r="R4643">
        <v>254</v>
      </c>
      <c r="S4643">
        <v>109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</row>
    <row r="4644" spans="1:30" x14ac:dyDescent="0.2">
      <c r="A4644" s="64"/>
      <c r="B4644">
        <v>18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6</v>
      </c>
      <c r="Q4644">
        <v>254</v>
      </c>
      <c r="R4644">
        <v>254</v>
      </c>
      <c r="S4644">
        <v>109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</row>
    <row r="4645" spans="1:30" x14ac:dyDescent="0.2">
      <c r="A4645" s="64"/>
      <c r="B4645">
        <v>19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6</v>
      </c>
      <c r="Q4645">
        <v>254</v>
      </c>
      <c r="R4645">
        <v>254</v>
      </c>
      <c r="S4645">
        <v>34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</row>
    <row r="4646" spans="1:30" x14ac:dyDescent="0.2">
      <c r="A4646" s="64"/>
      <c r="B4646">
        <v>20</v>
      </c>
      <c r="C4646">
        <v>0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6</v>
      </c>
      <c r="Q4646">
        <v>254</v>
      </c>
      <c r="R4646">
        <v>255</v>
      </c>
      <c r="S4646">
        <v>48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</row>
    <row r="4647" spans="1:30" x14ac:dyDescent="0.2">
      <c r="A4647" s="64"/>
      <c r="B4647">
        <v>21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0</v>
      </c>
      <c r="P4647">
        <v>6</v>
      </c>
      <c r="Q4647">
        <v>254</v>
      </c>
      <c r="R4647">
        <v>254</v>
      </c>
      <c r="S4647">
        <v>5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</row>
    <row r="4648" spans="1:30" x14ac:dyDescent="0.2">
      <c r="A4648" s="64"/>
      <c r="B4648">
        <v>22</v>
      </c>
      <c r="C4648">
        <v>0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0</v>
      </c>
      <c r="P4648">
        <v>6</v>
      </c>
      <c r="Q4648">
        <v>254</v>
      </c>
      <c r="R4648">
        <v>254</v>
      </c>
      <c r="S4648">
        <v>5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</row>
    <row r="4649" spans="1:30" x14ac:dyDescent="0.2">
      <c r="A4649" s="64"/>
      <c r="B4649">
        <v>23</v>
      </c>
      <c r="C4649">
        <v>0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0</v>
      </c>
      <c r="P4649">
        <v>6</v>
      </c>
      <c r="Q4649">
        <v>254</v>
      </c>
      <c r="R4649">
        <v>191</v>
      </c>
      <c r="S4649">
        <v>2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</row>
    <row r="4650" spans="1:30" x14ac:dyDescent="0.2">
      <c r="A4650" s="64"/>
      <c r="B4650">
        <v>24</v>
      </c>
      <c r="C4650">
        <v>0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0</v>
      </c>
      <c r="P4650">
        <v>49</v>
      </c>
      <c r="Q4650">
        <v>254</v>
      </c>
      <c r="R4650">
        <v>113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</row>
    <row r="4651" spans="1:30" x14ac:dyDescent="0.2">
      <c r="A4651" s="64"/>
      <c r="B4651">
        <v>25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0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</row>
    <row r="4652" spans="1:30" x14ac:dyDescent="0.2">
      <c r="A4652" s="64"/>
      <c r="B4652">
        <v>26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</row>
    <row r="4653" spans="1:30" x14ac:dyDescent="0.2">
      <c r="A4653" s="64"/>
      <c r="B4653">
        <v>27</v>
      </c>
      <c r="C4653">
        <v>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</row>
    <row r="4654" spans="1:30" x14ac:dyDescent="0.2">
      <c r="A4654" s="64"/>
      <c r="B4654">
        <v>28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</row>
    <row r="4655" spans="1:30" x14ac:dyDescent="0.2">
      <c r="A4655" s="64"/>
    </row>
    <row r="4656" spans="1:30" x14ac:dyDescent="0.2">
      <c r="A4656" s="64">
        <v>156</v>
      </c>
      <c r="C4656">
        <v>1</v>
      </c>
      <c r="D4656">
        <v>2</v>
      </c>
      <c r="E4656">
        <v>3</v>
      </c>
      <c r="F4656">
        <v>4</v>
      </c>
      <c r="G4656">
        <v>5</v>
      </c>
      <c r="H4656">
        <v>6</v>
      </c>
      <c r="I4656">
        <v>7</v>
      </c>
      <c r="J4656">
        <v>8</v>
      </c>
      <c r="K4656">
        <v>9</v>
      </c>
      <c r="L4656">
        <v>10</v>
      </c>
      <c r="M4656">
        <v>11</v>
      </c>
      <c r="N4656">
        <v>12</v>
      </c>
      <c r="O4656">
        <v>13</v>
      </c>
      <c r="P4656">
        <v>14</v>
      </c>
      <c r="Q4656">
        <v>15</v>
      </c>
      <c r="R4656">
        <v>16</v>
      </c>
      <c r="S4656">
        <v>17</v>
      </c>
      <c r="T4656">
        <v>18</v>
      </c>
      <c r="U4656">
        <v>19</v>
      </c>
      <c r="V4656">
        <v>20</v>
      </c>
      <c r="W4656">
        <v>21</v>
      </c>
      <c r="X4656">
        <v>22</v>
      </c>
      <c r="Y4656">
        <v>23</v>
      </c>
      <c r="Z4656">
        <v>24</v>
      </c>
      <c r="AA4656">
        <v>25</v>
      </c>
      <c r="AB4656">
        <v>26</v>
      </c>
      <c r="AC4656">
        <v>27</v>
      </c>
      <c r="AD4656">
        <v>28</v>
      </c>
    </row>
    <row r="4657" spans="1:33" x14ac:dyDescent="0.2">
      <c r="A4657" s="64"/>
      <c r="B4657">
        <v>1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G4657">
        <v>5</v>
      </c>
    </row>
    <row r="4658" spans="1:33" x14ac:dyDescent="0.2">
      <c r="A4658" s="64"/>
      <c r="B4658">
        <v>2</v>
      </c>
      <c r="C4658">
        <v>0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</row>
    <row r="4659" spans="1:33" x14ac:dyDescent="0.2">
      <c r="A4659" s="64"/>
      <c r="B4659">
        <v>3</v>
      </c>
      <c r="C4659">
        <v>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</row>
    <row r="4660" spans="1:33" x14ac:dyDescent="0.2">
      <c r="A4660" s="64"/>
      <c r="B4660">
        <v>4</v>
      </c>
      <c r="C4660">
        <v>0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</row>
    <row r="4661" spans="1:33" x14ac:dyDescent="0.2">
      <c r="A4661" s="64"/>
      <c r="B4661">
        <v>5</v>
      </c>
      <c r="C4661">
        <v>0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2</v>
      </c>
      <c r="U4661">
        <v>36</v>
      </c>
      <c r="V4661">
        <v>132</v>
      </c>
      <c r="W4661">
        <v>132</v>
      </c>
      <c r="X4661">
        <v>132</v>
      </c>
      <c r="Y4661">
        <v>237</v>
      </c>
      <c r="Z4661">
        <v>143</v>
      </c>
      <c r="AA4661">
        <v>6</v>
      </c>
      <c r="AB4661">
        <v>0</v>
      </c>
      <c r="AC4661">
        <v>0</v>
      </c>
      <c r="AD4661">
        <v>0</v>
      </c>
    </row>
    <row r="4662" spans="1:33" x14ac:dyDescent="0.2">
      <c r="A4662" s="64"/>
      <c r="B4662">
        <v>6</v>
      </c>
      <c r="C4662">
        <v>0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0</v>
      </c>
      <c r="R4662">
        <v>0</v>
      </c>
      <c r="S4662">
        <v>84</v>
      </c>
      <c r="T4662">
        <v>160</v>
      </c>
      <c r="U4662">
        <v>252</v>
      </c>
      <c r="V4662">
        <v>252</v>
      </c>
      <c r="W4662">
        <v>252</v>
      </c>
      <c r="X4662">
        <v>252</v>
      </c>
      <c r="Y4662">
        <v>252</v>
      </c>
      <c r="Z4662">
        <v>252</v>
      </c>
      <c r="AA4662">
        <v>11</v>
      </c>
      <c r="AB4662">
        <v>0</v>
      </c>
      <c r="AC4662">
        <v>0</v>
      </c>
      <c r="AD4662">
        <v>0</v>
      </c>
    </row>
    <row r="4663" spans="1:33" x14ac:dyDescent="0.2">
      <c r="A4663" s="64"/>
      <c r="B4663">
        <v>7</v>
      </c>
      <c r="C4663">
        <v>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25</v>
      </c>
      <c r="S4663">
        <v>211</v>
      </c>
      <c r="T4663">
        <v>252</v>
      </c>
      <c r="U4663">
        <v>252</v>
      </c>
      <c r="V4663">
        <v>252</v>
      </c>
      <c r="W4663">
        <v>252</v>
      </c>
      <c r="X4663">
        <v>252</v>
      </c>
      <c r="Y4663">
        <v>221</v>
      </c>
      <c r="Z4663">
        <v>164</v>
      </c>
      <c r="AA4663">
        <v>5</v>
      </c>
      <c r="AB4663">
        <v>0</v>
      </c>
      <c r="AC4663">
        <v>0</v>
      </c>
      <c r="AD4663">
        <v>0</v>
      </c>
    </row>
    <row r="4664" spans="1:33" x14ac:dyDescent="0.2">
      <c r="A4664" s="64"/>
      <c r="B4664">
        <v>8</v>
      </c>
      <c r="C4664">
        <v>0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42</v>
      </c>
      <c r="P4664">
        <v>28</v>
      </c>
      <c r="Q4664">
        <v>0</v>
      </c>
      <c r="R4664">
        <v>213</v>
      </c>
      <c r="S4664">
        <v>252</v>
      </c>
      <c r="T4664">
        <v>252</v>
      </c>
      <c r="U4664">
        <v>252</v>
      </c>
      <c r="V4664">
        <v>217</v>
      </c>
      <c r="W4664">
        <v>169</v>
      </c>
      <c r="X4664">
        <v>84</v>
      </c>
      <c r="Y4664">
        <v>12</v>
      </c>
      <c r="Z4664">
        <v>0</v>
      </c>
      <c r="AA4664">
        <v>0</v>
      </c>
      <c r="AB4664">
        <v>0</v>
      </c>
      <c r="AC4664">
        <v>0</v>
      </c>
      <c r="AD4664">
        <v>0</v>
      </c>
    </row>
    <row r="4665" spans="1:33" x14ac:dyDescent="0.2">
      <c r="A4665" s="64"/>
      <c r="B4665">
        <v>9</v>
      </c>
      <c r="C4665">
        <v>0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18</v>
      </c>
      <c r="N4665">
        <v>101</v>
      </c>
      <c r="O4665">
        <v>242</v>
      </c>
      <c r="P4665">
        <v>221</v>
      </c>
      <c r="Q4665">
        <v>95</v>
      </c>
      <c r="R4665">
        <v>195</v>
      </c>
      <c r="S4665">
        <v>252</v>
      </c>
      <c r="T4665">
        <v>197</v>
      </c>
      <c r="U4665">
        <v>72</v>
      </c>
      <c r="V4665">
        <v>21</v>
      </c>
      <c r="W4665">
        <v>0</v>
      </c>
      <c r="X4665">
        <v>0</v>
      </c>
      <c r="Y4665">
        <v>0</v>
      </c>
      <c r="Z4665">
        <v>0</v>
      </c>
      <c r="AA4665">
        <v>0</v>
      </c>
      <c r="AB4665">
        <v>0</v>
      </c>
      <c r="AC4665">
        <v>0</v>
      </c>
      <c r="AD4665">
        <v>0</v>
      </c>
    </row>
    <row r="4666" spans="1:33" x14ac:dyDescent="0.2">
      <c r="A4666" s="64"/>
      <c r="B4666">
        <v>10</v>
      </c>
      <c r="C4666">
        <v>0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81</v>
      </c>
      <c r="M4666">
        <v>210</v>
      </c>
      <c r="N4666">
        <v>252</v>
      </c>
      <c r="O4666">
        <v>252</v>
      </c>
      <c r="P4666">
        <v>221</v>
      </c>
      <c r="Q4666">
        <v>37</v>
      </c>
      <c r="R4666">
        <v>3</v>
      </c>
      <c r="S4666">
        <v>60</v>
      </c>
      <c r="T4666">
        <v>23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</row>
    <row r="4667" spans="1:33" x14ac:dyDescent="0.2">
      <c r="A4667" s="64"/>
      <c r="B4667">
        <v>11</v>
      </c>
      <c r="C4667">
        <v>0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13</v>
      </c>
      <c r="K4667">
        <v>108</v>
      </c>
      <c r="L4667">
        <v>239</v>
      </c>
      <c r="M4667">
        <v>252</v>
      </c>
      <c r="N4667">
        <v>252</v>
      </c>
      <c r="O4667">
        <v>220</v>
      </c>
      <c r="P4667">
        <v>96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</row>
    <row r="4668" spans="1:33" x14ac:dyDescent="0.2">
      <c r="A4668" s="64"/>
      <c r="B4668">
        <v>12</v>
      </c>
      <c r="C4668">
        <v>0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37</v>
      </c>
      <c r="K4668">
        <v>252</v>
      </c>
      <c r="L4668">
        <v>252</v>
      </c>
      <c r="M4668">
        <v>252</v>
      </c>
      <c r="N4668">
        <v>220</v>
      </c>
      <c r="O4668">
        <v>39</v>
      </c>
      <c r="P4668">
        <v>0</v>
      </c>
      <c r="Q4668">
        <v>0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</row>
    <row r="4669" spans="1:33" x14ac:dyDescent="0.2">
      <c r="A4669" s="64"/>
      <c r="B4669">
        <v>13</v>
      </c>
      <c r="C4669">
        <v>0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11</v>
      </c>
      <c r="J4669">
        <v>187</v>
      </c>
      <c r="K4669">
        <v>252</v>
      </c>
      <c r="L4669">
        <v>252</v>
      </c>
      <c r="M4669">
        <v>252</v>
      </c>
      <c r="N4669">
        <v>204</v>
      </c>
      <c r="O4669">
        <v>109</v>
      </c>
      <c r="P4669">
        <v>62</v>
      </c>
      <c r="Q4669">
        <v>0</v>
      </c>
      <c r="R4669">
        <v>0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</row>
    <row r="4670" spans="1:33" x14ac:dyDescent="0.2">
      <c r="A4670" s="64"/>
      <c r="B4670">
        <v>14</v>
      </c>
      <c r="C4670">
        <v>0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82</v>
      </c>
      <c r="J4670">
        <v>252</v>
      </c>
      <c r="K4670">
        <v>252</v>
      </c>
      <c r="L4670">
        <v>252</v>
      </c>
      <c r="M4670">
        <v>252</v>
      </c>
      <c r="N4670">
        <v>252</v>
      </c>
      <c r="O4670">
        <v>252</v>
      </c>
      <c r="P4670">
        <v>247</v>
      </c>
      <c r="Q4670">
        <v>241</v>
      </c>
      <c r="R4670">
        <v>122</v>
      </c>
      <c r="S4670">
        <v>52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</row>
    <row r="4671" spans="1:33" x14ac:dyDescent="0.2">
      <c r="A4671" s="64"/>
      <c r="B4671">
        <v>15</v>
      </c>
      <c r="C4671">
        <v>0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12</v>
      </c>
      <c r="J4671">
        <v>197</v>
      </c>
      <c r="K4671">
        <v>245</v>
      </c>
      <c r="L4671">
        <v>247</v>
      </c>
      <c r="M4671">
        <v>250</v>
      </c>
      <c r="N4671">
        <v>253</v>
      </c>
      <c r="O4671">
        <v>253</v>
      </c>
      <c r="P4671">
        <v>253</v>
      </c>
      <c r="Q4671">
        <v>253</v>
      </c>
      <c r="R4671">
        <v>255</v>
      </c>
      <c r="S4671">
        <v>253</v>
      </c>
      <c r="T4671">
        <v>161</v>
      </c>
      <c r="U4671">
        <v>1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</row>
    <row r="4672" spans="1:33" x14ac:dyDescent="0.2">
      <c r="A4672" s="64"/>
      <c r="B4672">
        <v>16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16</v>
      </c>
      <c r="K4672">
        <v>36</v>
      </c>
      <c r="L4672">
        <v>52</v>
      </c>
      <c r="M4672">
        <v>83</v>
      </c>
      <c r="N4672">
        <v>108</v>
      </c>
      <c r="O4672">
        <v>153</v>
      </c>
      <c r="P4672">
        <v>250</v>
      </c>
      <c r="Q4672">
        <v>252</v>
      </c>
      <c r="R4672">
        <v>253</v>
      </c>
      <c r="S4672">
        <v>252</v>
      </c>
      <c r="T4672">
        <v>252</v>
      </c>
      <c r="U4672">
        <v>204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</row>
    <row r="4673" spans="1:33" x14ac:dyDescent="0.2">
      <c r="A4673" s="64"/>
      <c r="B4673">
        <v>17</v>
      </c>
      <c r="C4673">
        <v>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0</v>
      </c>
      <c r="L4673">
        <v>0</v>
      </c>
      <c r="M4673">
        <v>0</v>
      </c>
      <c r="N4673">
        <v>0</v>
      </c>
      <c r="O4673">
        <v>0</v>
      </c>
      <c r="P4673">
        <v>87</v>
      </c>
      <c r="Q4673">
        <v>153</v>
      </c>
      <c r="R4673">
        <v>253</v>
      </c>
      <c r="S4673">
        <v>252</v>
      </c>
      <c r="T4673">
        <v>252</v>
      </c>
      <c r="U4673">
        <v>204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</row>
    <row r="4674" spans="1:33" x14ac:dyDescent="0.2">
      <c r="A4674" s="64"/>
      <c r="B4674">
        <v>18</v>
      </c>
      <c r="C4674">
        <v>0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0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172</v>
      </c>
      <c r="S4674">
        <v>252</v>
      </c>
      <c r="T4674">
        <v>252</v>
      </c>
      <c r="U4674">
        <v>204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</row>
    <row r="4675" spans="1:33" x14ac:dyDescent="0.2">
      <c r="A4675" s="64"/>
      <c r="B4675">
        <v>19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0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58</v>
      </c>
      <c r="R4675">
        <v>219</v>
      </c>
      <c r="S4675">
        <v>252</v>
      </c>
      <c r="T4675">
        <v>252</v>
      </c>
      <c r="U4675">
        <v>204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</row>
    <row r="4676" spans="1:33" x14ac:dyDescent="0.2">
      <c r="A4676" s="64"/>
      <c r="B4676">
        <v>20</v>
      </c>
      <c r="C4676">
        <v>0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0</v>
      </c>
      <c r="M4676">
        <v>0</v>
      </c>
      <c r="N4676">
        <v>0</v>
      </c>
      <c r="O4676">
        <v>28</v>
      </c>
      <c r="P4676">
        <v>125</v>
      </c>
      <c r="Q4676">
        <v>250</v>
      </c>
      <c r="R4676">
        <v>253</v>
      </c>
      <c r="S4676">
        <v>252</v>
      </c>
      <c r="T4676">
        <v>242</v>
      </c>
      <c r="U4676">
        <v>88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</row>
    <row r="4677" spans="1:33" x14ac:dyDescent="0.2">
      <c r="A4677" s="64"/>
      <c r="B4677">
        <v>21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5</v>
      </c>
      <c r="I4677">
        <v>85</v>
      </c>
      <c r="J4677">
        <v>32</v>
      </c>
      <c r="K4677">
        <v>0</v>
      </c>
      <c r="L4677">
        <v>0</v>
      </c>
      <c r="M4677">
        <v>65</v>
      </c>
      <c r="N4677">
        <v>85</v>
      </c>
      <c r="O4677">
        <v>206</v>
      </c>
      <c r="P4677">
        <v>252</v>
      </c>
      <c r="Q4677">
        <v>252</v>
      </c>
      <c r="R4677">
        <v>253</v>
      </c>
      <c r="S4677">
        <v>244</v>
      </c>
      <c r="T4677">
        <v>87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</row>
    <row r="4678" spans="1:33" x14ac:dyDescent="0.2">
      <c r="A4678" s="64"/>
      <c r="B4678">
        <v>22</v>
      </c>
      <c r="C4678">
        <v>0</v>
      </c>
      <c r="D4678">
        <v>0</v>
      </c>
      <c r="E4678">
        <v>0</v>
      </c>
      <c r="F4678">
        <v>0</v>
      </c>
      <c r="G4678">
        <v>0</v>
      </c>
      <c r="H4678">
        <v>8</v>
      </c>
      <c r="I4678">
        <v>211</v>
      </c>
      <c r="J4678">
        <v>230</v>
      </c>
      <c r="K4678">
        <v>217</v>
      </c>
      <c r="L4678">
        <v>217</v>
      </c>
      <c r="M4678">
        <v>244</v>
      </c>
      <c r="N4678">
        <v>252</v>
      </c>
      <c r="O4678">
        <v>252</v>
      </c>
      <c r="P4678">
        <v>252</v>
      </c>
      <c r="Q4678">
        <v>252</v>
      </c>
      <c r="R4678">
        <v>202</v>
      </c>
      <c r="S4678">
        <v>84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</row>
    <row r="4679" spans="1:33" x14ac:dyDescent="0.2">
      <c r="A4679" s="64"/>
      <c r="B4679">
        <v>23</v>
      </c>
      <c r="C4679">
        <v>0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93</v>
      </c>
      <c r="J4679">
        <v>252</v>
      </c>
      <c r="K4679">
        <v>252</v>
      </c>
      <c r="L4679">
        <v>252</v>
      </c>
      <c r="M4679">
        <v>252</v>
      </c>
      <c r="N4679">
        <v>252</v>
      </c>
      <c r="O4679">
        <v>252</v>
      </c>
      <c r="P4679">
        <v>252</v>
      </c>
      <c r="Q4679">
        <v>200</v>
      </c>
      <c r="R4679">
        <v>11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</row>
    <row r="4680" spans="1:33" x14ac:dyDescent="0.2">
      <c r="A4680" s="64"/>
      <c r="B4680">
        <v>24</v>
      </c>
      <c r="C4680">
        <v>0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2</v>
      </c>
      <c r="J4680">
        <v>29</v>
      </c>
      <c r="K4680">
        <v>131</v>
      </c>
      <c r="L4680">
        <v>218</v>
      </c>
      <c r="M4680">
        <v>252</v>
      </c>
      <c r="N4680">
        <v>212</v>
      </c>
      <c r="O4680">
        <v>131</v>
      </c>
      <c r="P4680">
        <v>80</v>
      </c>
      <c r="Q4680">
        <v>6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</row>
    <row r="4681" spans="1:33" x14ac:dyDescent="0.2">
      <c r="A4681" s="64"/>
      <c r="B4681">
        <v>25</v>
      </c>
      <c r="C4681">
        <v>0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</row>
    <row r="4682" spans="1:33" x14ac:dyDescent="0.2">
      <c r="A4682" s="64"/>
      <c r="B4682">
        <v>26</v>
      </c>
      <c r="C4682">
        <v>0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</row>
    <row r="4683" spans="1:33" x14ac:dyDescent="0.2">
      <c r="A4683" s="64"/>
      <c r="B4683">
        <v>27</v>
      </c>
      <c r="C4683">
        <v>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</row>
    <row r="4684" spans="1:33" x14ac:dyDescent="0.2">
      <c r="A4684" s="64"/>
      <c r="B4684">
        <v>28</v>
      </c>
      <c r="C4684">
        <v>0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</row>
    <row r="4685" spans="1:33" x14ac:dyDescent="0.2">
      <c r="A4685" s="64"/>
    </row>
    <row r="4686" spans="1:33" x14ac:dyDescent="0.2">
      <c r="A4686" s="64">
        <v>157</v>
      </c>
      <c r="C4686">
        <v>1</v>
      </c>
      <c r="D4686">
        <v>2</v>
      </c>
      <c r="E4686">
        <v>3</v>
      </c>
      <c r="F4686">
        <v>4</v>
      </c>
      <c r="G4686">
        <v>5</v>
      </c>
      <c r="H4686">
        <v>6</v>
      </c>
      <c r="I4686">
        <v>7</v>
      </c>
      <c r="J4686">
        <v>8</v>
      </c>
      <c r="K4686">
        <v>9</v>
      </c>
      <c r="L4686">
        <v>10</v>
      </c>
      <c r="M4686">
        <v>11</v>
      </c>
      <c r="N4686">
        <v>12</v>
      </c>
      <c r="O4686">
        <v>13</v>
      </c>
      <c r="P4686">
        <v>14</v>
      </c>
      <c r="Q4686">
        <v>15</v>
      </c>
      <c r="R4686">
        <v>16</v>
      </c>
      <c r="S4686">
        <v>17</v>
      </c>
      <c r="T4686">
        <v>18</v>
      </c>
      <c r="U4686">
        <v>19</v>
      </c>
      <c r="V4686">
        <v>20</v>
      </c>
      <c r="W4686">
        <v>21</v>
      </c>
      <c r="X4686">
        <v>22</v>
      </c>
      <c r="Y4686">
        <v>23</v>
      </c>
      <c r="Z4686">
        <v>24</v>
      </c>
      <c r="AA4686">
        <v>25</v>
      </c>
      <c r="AB4686">
        <v>26</v>
      </c>
      <c r="AC4686">
        <v>27</v>
      </c>
      <c r="AD4686">
        <v>28</v>
      </c>
    </row>
    <row r="4687" spans="1:33" x14ac:dyDescent="0.2">
      <c r="A4687" s="64"/>
      <c r="B4687">
        <v>1</v>
      </c>
      <c r="C4687">
        <v>0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G4687">
        <v>6</v>
      </c>
    </row>
    <row r="4688" spans="1:33" x14ac:dyDescent="0.2">
      <c r="A4688" s="64"/>
      <c r="B4688">
        <v>2</v>
      </c>
      <c r="C4688">
        <v>0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13</v>
      </c>
      <c r="M4688">
        <v>224</v>
      </c>
      <c r="N4688">
        <v>186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</row>
    <row r="4689" spans="1:30" x14ac:dyDescent="0.2">
      <c r="A4689" s="64"/>
      <c r="B4689">
        <v>3</v>
      </c>
      <c r="C4689">
        <v>0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21</v>
      </c>
      <c r="M4689">
        <v>254</v>
      </c>
      <c r="N4689">
        <v>224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</row>
    <row r="4690" spans="1:30" x14ac:dyDescent="0.2">
      <c r="A4690" s="64"/>
      <c r="B4690">
        <v>4</v>
      </c>
      <c r="C4690">
        <v>0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21</v>
      </c>
      <c r="M4690">
        <v>254</v>
      </c>
      <c r="N4690">
        <v>224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</row>
    <row r="4691" spans="1:30" x14ac:dyDescent="0.2">
      <c r="A4691" s="64"/>
      <c r="B4691">
        <v>5</v>
      </c>
      <c r="C4691">
        <v>0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108</v>
      </c>
      <c r="M4691">
        <v>254</v>
      </c>
      <c r="N4691">
        <v>137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</row>
    <row r="4692" spans="1:30" x14ac:dyDescent="0.2">
      <c r="A4692" s="64"/>
      <c r="B4692">
        <v>6</v>
      </c>
      <c r="C4692">
        <v>0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189</v>
      </c>
      <c r="M4692">
        <v>254</v>
      </c>
      <c r="N4692">
        <v>56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</row>
    <row r="4693" spans="1:30" x14ac:dyDescent="0.2">
      <c r="A4693" s="64"/>
      <c r="B4693">
        <v>7</v>
      </c>
      <c r="C4693">
        <v>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34</v>
      </c>
      <c r="L4693">
        <v>238</v>
      </c>
      <c r="M4693">
        <v>254</v>
      </c>
      <c r="N4693">
        <v>25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</row>
    <row r="4694" spans="1:30" x14ac:dyDescent="0.2">
      <c r="A4694" s="64"/>
      <c r="B4694">
        <v>8</v>
      </c>
      <c r="C4694">
        <v>0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66</v>
      </c>
      <c r="L4694">
        <v>254</v>
      </c>
      <c r="M4694">
        <v>254</v>
      </c>
      <c r="N4694">
        <v>25</v>
      </c>
      <c r="O4694">
        <v>0</v>
      </c>
      <c r="P4694">
        <v>0</v>
      </c>
      <c r="Q4694">
        <v>0</v>
      </c>
      <c r="R4694">
        <v>0</v>
      </c>
      <c r="S4694">
        <v>0</v>
      </c>
      <c r="T4694">
        <v>0</v>
      </c>
      <c r="U4694">
        <v>0</v>
      </c>
      <c r="V4694">
        <v>0</v>
      </c>
      <c r="W4694">
        <v>0</v>
      </c>
      <c r="X4694">
        <v>0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</row>
    <row r="4695" spans="1:30" x14ac:dyDescent="0.2">
      <c r="A4695" s="64"/>
      <c r="B4695">
        <v>9</v>
      </c>
      <c r="C4695">
        <v>0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66</v>
      </c>
      <c r="L4695">
        <v>254</v>
      </c>
      <c r="M4695">
        <v>254</v>
      </c>
      <c r="N4695">
        <v>25</v>
      </c>
      <c r="O4695">
        <v>0</v>
      </c>
      <c r="P4695">
        <v>0</v>
      </c>
      <c r="Q4695">
        <v>0</v>
      </c>
      <c r="R4695">
        <v>0</v>
      </c>
      <c r="S4695">
        <v>0</v>
      </c>
      <c r="T4695">
        <v>0</v>
      </c>
      <c r="U4695">
        <v>0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</row>
    <row r="4696" spans="1:30" x14ac:dyDescent="0.2">
      <c r="A4696" s="64"/>
      <c r="B4696">
        <v>10</v>
      </c>
      <c r="C4696">
        <v>0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66</v>
      </c>
      <c r="L4696">
        <v>254</v>
      </c>
      <c r="M4696">
        <v>254</v>
      </c>
      <c r="N4696">
        <v>25</v>
      </c>
      <c r="O4696">
        <v>0</v>
      </c>
      <c r="P4696">
        <v>0</v>
      </c>
      <c r="Q4696">
        <v>0</v>
      </c>
      <c r="R4696">
        <v>0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</row>
    <row r="4697" spans="1:30" x14ac:dyDescent="0.2">
      <c r="A4697" s="64"/>
      <c r="B4697">
        <v>11</v>
      </c>
      <c r="C4697">
        <v>0</v>
      </c>
      <c r="D4697">
        <v>0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0</v>
      </c>
      <c r="K4697">
        <v>66</v>
      </c>
      <c r="L4697">
        <v>254</v>
      </c>
      <c r="M4697">
        <v>254</v>
      </c>
      <c r="N4697">
        <v>25</v>
      </c>
      <c r="O4697">
        <v>0</v>
      </c>
      <c r="P4697">
        <v>0</v>
      </c>
      <c r="Q4697">
        <v>0</v>
      </c>
      <c r="R4697">
        <v>0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</row>
    <row r="4698" spans="1:30" x14ac:dyDescent="0.2">
      <c r="A4698" s="64"/>
      <c r="B4698">
        <v>12</v>
      </c>
      <c r="C4698">
        <v>0</v>
      </c>
      <c r="D4698">
        <v>0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66</v>
      </c>
      <c r="L4698">
        <v>254</v>
      </c>
      <c r="M4698">
        <v>254</v>
      </c>
      <c r="N4698">
        <v>25</v>
      </c>
      <c r="O4698">
        <v>0</v>
      </c>
      <c r="P4698">
        <v>0</v>
      </c>
      <c r="Q4698">
        <v>0</v>
      </c>
      <c r="R4698">
        <v>0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</row>
    <row r="4699" spans="1:30" x14ac:dyDescent="0.2">
      <c r="A4699" s="64"/>
      <c r="B4699">
        <v>13</v>
      </c>
      <c r="C4699">
        <v>0</v>
      </c>
      <c r="D4699">
        <v>0</v>
      </c>
      <c r="E4699">
        <v>0</v>
      </c>
      <c r="F4699">
        <v>0</v>
      </c>
      <c r="G4699">
        <v>0</v>
      </c>
      <c r="H4699">
        <v>0</v>
      </c>
      <c r="I4699">
        <v>0</v>
      </c>
      <c r="J4699">
        <v>0</v>
      </c>
      <c r="K4699">
        <v>66</v>
      </c>
      <c r="L4699">
        <v>254</v>
      </c>
      <c r="M4699">
        <v>237</v>
      </c>
      <c r="N4699">
        <v>19</v>
      </c>
      <c r="O4699">
        <v>0</v>
      </c>
      <c r="P4699">
        <v>0</v>
      </c>
      <c r="Q4699">
        <v>0</v>
      </c>
      <c r="R4699">
        <v>0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v>0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</row>
    <row r="4700" spans="1:30" x14ac:dyDescent="0.2">
      <c r="A4700" s="64"/>
      <c r="B4700">
        <v>14</v>
      </c>
      <c r="C4700">
        <v>0</v>
      </c>
      <c r="D4700">
        <v>0</v>
      </c>
      <c r="E4700">
        <v>0</v>
      </c>
      <c r="F4700">
        <v>0</v>
      </c>
      <c r="G4700">
        <v>0</v>
      </c>
      <c r="H4700">
        <v>0</v>
      </c>
      <c r="I4700">
        <v>0</v>
      </c>
      <c r="J4700">
        <v>0</v>
      </c>
      <c r="K4700">
        <v>66</v>
      </c>
      <c r="L4700">
        <v>254</v>
      </c>
      <c r="M4700">
        <v>179</v>
      </c>
      <c r="N4700">
        <v>0</v>
      </c>
      <c r="O4700">
        <v>0</v>
      </c>
      <c r="P4700">
        <v>0</v>
      </c>
      <c r="Q4700">
        <v>0</v>
      </c>
      <c r="R4700">
        <v>0</v>
      </c>
      <c r="S4700">
        <v>0</v>
      </c>
      <c r="T4700">
        <v>10</v>
      </c>
      <c r="U4700">
        <v>67</v>
      </c>
      <c r="V4700">
        <v>215</v>
      </c>
      <c r="W4700">
        <v>215</v>
      </c>
      <c r="X4700">
        <v>144</v>
      </c>
      <c r="Y4700">
        <v>21</v>
      </c>
      <c r="Z4700">
        <v>0</v>
      </c>
      <c r="AA4700">
        <v>0</v>
      </c>
      <c r="AB4700">
        <v>0</v>
      </c>
      <c r="AC4700">
        <v>0</v>
      </c>
      <c r="AD4700">
        <v>0</v>
      </c>
    </row>
    <row r="4701" spans="1:30" x14ac:dyDescent="0.2">
      <c r="A4701" s="64"/>
      <c r="B4701">
        <v>15</v>
      </c>
      <c r="C4701">
        <v>0</v>
      </c>
      <c r="D4701">
        <v>0</v>
      </c>
      <c r="E4701">
        <v>0</v>
      </c>
      <c r="F4701">
        <v>0</v>
      </c>
      <c r="G4701">
        <v>0</v>
      </c>
      <c r="H4701">
        <v>0</v>
      </c>
      <c r="I4701">
        <v>0</v>
      </c>
      <c r="J4701">
        <v>0</v>
      </c>
      <c r="K4701">
        <v>66</v>
      </c>
      <c r="L4701">
        <v>254</v>
      </c>
      <c r="M4701">
        <v>230</v>
      </c>
      <c r="N4701">
        <v>17</v>
      </c>
      <c r="O4701">
        <v>0</v>
      </c>
      <c r="P4701">
        <v>0</v>
      </c>
      <c r="Q4701">
        <v>0</v>
      </c>
      <c r="R4701">
        <v>0</v>
      </c>
      <c r="S4701">
        <v>32</v>
      </c>
      <c r="T4701">
        <v>223</v>
      </c>
      <c r="U4701">
        <v>254</v>
      </c>
      <c r="V4701">
        <v>254</v>
      </c>
      <c r="W4701">
        <v>254</v>
      </c>
      <c r="X4701">
        <v>254</v>
      </c>
      <c r="Y4701">
        <v>243</v>
      </c>
      <c r="Z4701">
        <v>44</v>
      </c>
      <c r="AA4701">
        <v>0</v>
      </c>
      <c r="AB4701">
        <v>0</v>
      </c>
      <c r="AC4701">
        <v>0</v>
      </c>
      <c r="AD4701">
        <v>0</v>
      </c>
    </row>
    <row r="4702" spans="1:30" x14ac:dyDescent="0.2">
      <c r="A4702" s="64"/>
      <c r="B4702">
        <v>16</v>
      </c>
      <c r="C4702">
        <v>0</v>
      </c>
      <c r="D4702">
        <v>0</v>
      </c>
      <c r="E4702">
        <v>0</v>
      </c>
      <c r="F4702">
        <v>0</v>
      </c>
      <c r="G4702">
        <v>0</v>
      </c>
      <c r="H4702">
        <v>0</v>
      </c>
      <c r="I4702">
        <v>0</v>
      </c>
      <c r="J4702">
        <v>0</v>
      </c>
      <c r="K4702">
        <v>59</v>
      </c>
      <c r="L4702">
        <v>251</v>
      </c>
      <c r="M4702">
        <v>254</v>
      </c>
      <c r="N4702">
        <v>25</v>
      </c>
      <c r="O4702">
        <v>0</v>
      </c>
      <c r="P4702">
        <v>0</v>
      </c>
      <c r="Q4702">
        <v>0</v>
      </c>
      <c r="R4702">
        <v>45</v>
      </c>
      <c r="S4702">
        <v>237</v>
      </c>
      <c r="T4702">
        <v>254</v>
      </c>
      <c r="U4702">
        <v>188</v>
      </c>
      <c r="V4702">
        <v>129</v>
      </c>
      <c r="W4702">
        <v>41</v>
      </c>
      <c r="X4702">
        <v>189</v>
      </c>
      <c r="Y4702">
        <v>251</v>
      </c>
      <c r="Z4702">
        <v>58</v>
      </c>
      <c r="AA4702">
        <v>0</v>
      </c>
      <c r="AB4702">
        <v>0</v>
      </c>
      <c r="AC4702">
        <v>0</v>
      </c>
      <c r="AD4702">
        <v>0</v>
      </c>
    </row>
    <row r="4703" spans="1:30" x14ac:dyDescent="0.2">
      <c r="A4703" s="64"/>
      <c r="B4703">
        <v>17</v>
      </c>
      <c r="C4703">
        <v>0</v>
      </c>
      <c r="D4703">
        <v>0</v>
      </c>
      <c r="E4703">
        <v>0</v>
      </c>
      <c r="F4703">
        <v>0</v>
      </c>
      <c r="G4703">
        <v>0</v>
      </c>
      <c r="H4703">
        <v>0</v>
      </c>
      <c r="I4703">
        <v>0</v>
      </c>
      <c r="J4703">
        <v>0</v>
      </c>
      <c r="K4703">
        <v>0</v>
      </c>
      <c r="L4703">
        <v>220</v>
      </c>
      <c r="M4703">
        <v>254</v>
      </c>
      <c r="N4703">
        <v>56</v>
      </c>
      <c r="O4703">
        <v>0</v>
      </c>
      <c r="P4703">
        <v>0</v>
      </c>
      <c r="Q4703">
        <v>0</v>
      </c>
      <c r="R4703">
        <v>122</v>
      </c>
      <c r="S4703">
        <v>254</v>
      </c>
      <c r="T4703">
        <v>236</v>
      </c>
      <c r="U4703">
        <v>27</v>
      </c>
      <c r="V4703">
        <v>0</v>
      </c>
      <c r="W4703">
        <v>50</v>
      </c>
      <c r="X4703">
        <v>233</v>
      </c>
      <c r="Y4703">
        <v>219</v>
      </c>
      <c r="Z4703">
        <v>0</v>
      </c>
      <c r="AA4703">
        <v>0</v>
      </c>
      <c r="AB4703">
        <v>0</v>
      </c>
      <c r="AC4703">
        <v>0</v>
      </c>
      <c r="AD4703">
        <v>0</v>
      </c>
    </row>
    <row r="4704" spans="1:30" x14ac:dyDescent="0.2">
      <c r="A4704" s="64"/>
      <c r="B4704">
        <v>18</v>
      </c>
      <c r="C4704">
        <v>0</v>
      </c>
      <c r="D4704">
        <v>0</v>
      </c>
      <c r="E4704">
        <v>0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0</v>
      </c>
      <c r="L4704">
        <v>167</v>
      </c>
      <c r="M4704">
        <v>254</v>
      </c>
      <c r="N4704">
        <v>233</v>
      </c>
      <c r="O4704">
        <v>37</v>
      </c>
      <c r="P4704">
        <v>0</v>
      </c>
      <c r="Q4704">
        <v>0</v>
      </c>
      <c r="R4704">
        <v>203</v>
      </c>
      <c r="S4704">
        <v>252</v>
      </c>
      <c r="T4704">
        <v>52</v>
      </c>
      <c r="U4704">
        <v>3</v>
      </c>
      <c r="V4704">
        <v>63</v>
      </c>
      <c r="W4704">
        <v>194</v>
      </c>
      <c r="X4704">
        <v>243</v>
      </c>
      <c r="Y4704">
        <v>71</v>
      </c>
      <c r="Z4704">
        <v>0</v>
      </c>
      <c r="AA4704">
        <v>0</v>
      </c>
      <c r="AB4704">
        <v>0</v>
      </c>
      <c r="AC4704">
        <v>0</v>
      </c>
      <c r="AD4704">
        <v>0</v>
      </c>
    </row>
    <row r="4705" spans="1:33" x14ac:dyDescent="0.2">
      <c r="A4705" s="64"/>
      <c r="B4705">
        <v>19</v>
      </c>
      <c r="C4705">
        <v>0</v>
      </c>
      <c r="D4705">
        <v>0</v>
      </c>
      <c r="E4705">
        <v>0</v>
      </c>
      <c r="F4705">
        <v>0</v>
      </c>
      <c r="G4705">
        <v>0</v>
      </c>
      <c r="H4705">
        <v>0</v>
      </c>
      <c r="I4705">
        <v>0</v>
      </c>
      <c r="J4705">
        <v>0</v>
      </c>
      <c r="K4705">
        <v>0</v>
      </c>
      <c r="L4705">
        <v>39</v>
      </c>
      <c r="M4705">
        <v>226</v>
      </c>
      <c r="N4705">
        <v>254</v>
      </c>
      <c r="O4705">
        <v>174</v>
      </c>
      <c r="P4705">
        <v>91</v>
      </c>
      <c r="Q4705">
        <v>91</v>
      </c>
      <c r="R4705">
        <v>252</v>
      </c>
      <c r="S4705">
        <v>251</v>
      </c>
      <c r="T4705">
        <v>115</v>
      </c>
      <c r="U4705">
        <v>194</v>
      </c>
      <c r="V4705">
        <v>254</v>
      </c>
      <c r="W4705">
        <v>246</v>
      </c>
      <c r="X4705">
        <v>74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</row>
    <row r="4706" spans="1:33" x14ac:dyDescent="0.2">
      <c r="A4706" s="64"/>
      <c r="B4706">
        <v>20</v>
      </c>
      <c r="C4706">
        <v>0</v>
      </c>
      <c r="D4706">
        <v>0</v>
      </c>
      <c r="E4706">
        <v>0</v>
      </c>
      <c r="F4706">
        <v>0</v>
      </c>
      <c r="G4706">
        <v>0</v>
      </c>
      <c r="H4706">
        <v>0</v>
      </c>
      <c r="I4706">
        <v>0</v>
      </c>
      <c r="J4706">
        <v>0</v>
      </c>
      <c r="K4706">
        <v>0</v>
      </c>
      <c r="L4706">
        <v>0</v>
      </c>
      <c r="M4706">
        <v>36</v>
      </c>
      <c r="N4706">
        <v>223</v>
      </c>
      <c r="O4706">
        <v>254</v>
      </c>
      <c r="P4706">
        <v>254</v>
      </c>
      <c r="Q4706">
        <v>254</v>
      </c>
      <c r="R4706">
        <v>254</v>
      </c>
      <c r="S4706">
        <v>254</v>
      </c>
      <c r="T4706">
        <v>254</v>
      </c>
      <c r="U4706">
        <v>252</v>
      </c>
      <c r="V4706">
        <v>182</v>
      </c>
      <c r="W4706">
        <v>60</v>
      </c>
      <c r="X4706">
        <v>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</row>
    <row r="4707" spans="1:33" x14ac:dyDescent="0.2">
      <c r="A4707" s="64"/>
      <c r="B4707">
        <v>21</v>
      </c>
      <c r="C4707">
        <v>0</v>
      </c>
      <c r="D4707">
        <v>0</v>
      </c>
      <c r="E4707">
        <v>0</v>
      </c>
      <c r="F4707">
        <v>0</v>
      </c>
      <c r="G4707">
        <v>0</v>
      </c>
      <c r="H4707">
        <v>0</v>
      </c>
      <c r="I4707">
        <v>0</v>
      </c>
      <c r="J4707">
        <v>0</v>
      </c>
      <c r="K4707">
        <v>0</v>
      </c>
      <c r="L4707">
        <v>0</v>
      </c>
      <c r="M4707">
        <v>0</v>
      </c>
      <c r="N4707">
        <v>40</v>
      </c>
      <c r="O4707">
        <v>154</v>
      </c>
      <c r="P4707">
        <v>154</v>
      </c>
      <c r="Q4707">
        <v>231</v>
      </c>
      <c r="R4707">
        <v>215</v>
      </c>
      <c r="S4707">
        <v>254</v>
      </c>
      <c r="T4707">
        <v>231</v>
      </c>
      <c r="U4707">
        <v>145</v>
      </c>
      <c r="V4707">
        <v>0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</row>
    <row r="4708" spans="1:33" x14ac:dyDescent="0.2">
      <c r="A4708" s="64"/>
      <c r="B4708">
        <v>22</v>
      </c>
      <c r="C4708">
        <v>0</v>
      </c>
      <c r="D4708">
        <v>0</v>
      </c>
      <c r="E4708">
        <v>0</v>
      </c>
      <c r="F4708">
        <v>0</v>
      </c>
      <c r="G4708">
        <v>0</v>
      </c>
      <c r="H4708">
        <v>0</v>
      </c>
      <c r="I4708">
        <v>0</v>
      </c>
      <c r="J4708">
        <v>0</v>
      </c>
      <c r="K4708">
        <v>0</v>
      </c>
      <c r="L4708">
        <v>0</v>
      </c>
      <c r="M4708">
        <v>0</v>
      </c>
      <c r="N4708">
        <v>0</v>
      </c>
      <c r="O4708">
        <v>0</v>
      </c>
      <c r="P4708">
        <v>0</v>
      </c>
      <c r="Q4708">
        <v>0</v>
      </c>
      <c r="R4708">
        <v>0</v>
      </c>
      <c r="S4708">
        <v>0</v>
      </c>
      <c r="T4708">
        <v>0</v>
      </c>
      <c r="U4708">
        <v>0</v>
      </c>
      <c r="V4708">
        <v>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</row>
    <row r="4709" spans="1:33" x14ac:dyDescent="0.2">
      <c r="A4709" s="64"/>
      <c r="B4709">
        <v>23</v>
      </c>
      <c r="C4709">
        <v>0</v>
      </c>
      <c r="D4709">
        <v>0</v>
      </c>
      <c r="E4709">
        <v>0</v>
      </c>
      <c r="F4709">
        <v>0</v>
      </c>
      <c r="G4709">
        <v>0</v>
      </c>
      <c r="H4709">
        <v>0</v>
      </c>
      <c r="I4709">
        <v>0</v>
      </c>
      <c r="J4709">
        <v>0</v>
      </c>
      <c r="K4709">
        <v>0</v>
      </c>
      <c r="L4709">
        <v>0</v>
      </c>
      <c r="M4709">
        <v>0</v>
      </c>
      <c r="N4709">
        <v>0</v>
      </c>
      <c r="O4709">
        <v>0</v>
      </c>
      <c r="P4709">
        <v>0</v>
      </c>
      <c r="Q4709">
        <v>0</v>
      </c>
      <c r="R4709">
        <v>0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</row>
    <row r="4710" spans="1:33" x14ac:dyDescent="0.2">
      <c r="A4710" s="64"/>
      <c r="B4710">
        <v>24</v>
      </c>
      <c r="C4710">
        <v>0</v>
      </c>
      <c r="D4710">
        <v>0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</v>
      </c>
      <c r="N4710">
        <v>0</v>
      </c>
      <c r="O4710">
        <v>0</v>
      </c>
      <c r="P4710">
        <v>0</v>
      </c>
      <c r="Q4710">
        <v>0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</row>
    <row r="4711" spans="1:33" x14ac:dyDescent="0.2">
      <c r="A4711" s="64"/>
      <c r="B4711">
        <v>25</v>
      </c>
      <c r="C4711">
        <v>0</v>
      </c>
      <c r="D4711">
        <v>0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0</v>
      </c>
      <c r="P4711">
        <v>0</v>
      </c>
      <c r="Q4711">
        <v>0</v>
      </c>
      <c r="R4711">
        <v>0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</row>
    <row r="4712" spans="1:33" x14ac:dyDescent="0.2">
      <c r="A4712" s="64"/>
      <c r="B4712">
        <v>26</v>
      </c>
      <c r="C4712">
        <v>0</v>
      </c>
      <c r="D4712">
        <v>0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</v>
      </c>
      <c r="P4712">
        <v>0</v>
      </c>
      <c r="Q4712">
        <v>0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</row>
    <row r="4713" spans="1:33" x14ac:dyDescent="0.2">
      <c r="A4713" s="64"/>
      <c r="B4713">
        <v>27</v>
      </c>
      <c r="C4713">
        <v>0</v>
      </c>
      <c r="D4713">
        <v>0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0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</row>
    <row r="4714" spans="1:33" x14ac:dyDescent="0.2">
      <c r="A4714" s="64"/>
      <c r="B4714">
        <v>28</v>
      </c>
      <c r="C4714">
        <v>0</v>
      </c>
      <c r="D4714">
        <v>0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</row>
    <row r="4715" spans="1:33" x14ac:dyDescent="0.2">
      <c r="A4715" s="64"/>
    </row>
    <row r="4716" spans="1:33" x14ac:dyDescent="0.2">
      <c r="A4716" s="64">
        <v>158</v>
      </c>
      <c r="C4716">
        <v>1</v>
      </c>
      <c r="D4716">
        <v>2</v>
      </c>
      <c r="E4716">
        <v>3</v>
      </c>
      <c r="F4716">
        <v>4</v>
      </c>
      <c r="G4716">
        <v>5</v>
      </c>
      <c r="H4716">
        <v>6</v>
      </c>
      <c r="I4716">
        <v>7</v>
      </c>
      <c r="J4716">
        <v>8</v>
      </c>
      <c r="K4716">
        <v>9</v>
      </c>
      <c r="L4716">
        <v>10</v>
      </c>
      <c r="M4716">
        <v>11</v>
      </c>
      <c r="N4716">
        <v>12</v>
      </c>
      <c r="O4716">
        <v>13</v>
      </c>
      <c r="P4716">
        <v>14</v>
      </c>
      <c r="Q4716">
        <v>15</v>
      </c>
      <c r="R4716">
        <v>16</v>
      </c>
      <c r="S4716">
        <v>17</v>
      </c>
      <c r="T4716">
        <v>18</v>
      </c>
      <c r="U4716">
        <v>19</v>
      </c>
      <c r="V4716">
        <v>20</v>
      </c>
      <c r="W4716">
        <v>21</v>
      </c>
      <c r="X4716">
        <v>22</v>
      </c>
      <c r="Y4716">
        <v>23</v>
      </c>
      <c r="Z4716">
        <v>24</v>
      </c>
      <c r="AA4716">
        <v>25</v>
      </c>
      <c r="AB4716">
        <v>26</v>
      </c>
      <c r="AC4716">
        <v>27</v>
      </c>
      <c r="AD4716">
        <v>28</v>
      </c>
    </row>
    <row r="4717" spans="1:33" x14ac:dyDescent="0.2">
      <c r="A4717" s="64"/>
      <c r="B4717">
        <v>1</v>
      </c>
      <c r="C4717">
        <v>0</v>
      </c>
      <c r="D4717">
        <v>0</v>
      </c>
      <c r="E4717">
        <v>0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G4717">
        <v>0</v>
      </c>
    </row>
    <row r="4718" spans="1:33" x14ac:dyDescent="0.2">
      <c r="A4718" s="64"/>
      <c r="B4718">
        <v>2</v>
      </c>
      <c r="C4718">
        <v>0</v>
      </c>
      <c r="D4718">
        <v>0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</row>
    <row r="4719" spans="1:33" x14ac:dyDescent="0.2">
      <c r="A4719" s="64"/>
      <c r="B4719">
        <v>3</v>
      </c>
      <c r="C4719">
        <v>0</v>
      </c>
      <c r="D4719">
        <v>0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</row>
    <row r="4720" spans="1:33" x14ac:dyDescent="0.2">
      <c r="A4720" s="64"/>
      <c r="B4720">
        <v>4</v>
      </c>
      <c r="C4720">
        <v>0</v>
      </c>
      <c r="D4720">
        <v>0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0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</row>
    <row r="4721" spans="1:30" x14ac:dyDescent="0.2">
      <c r="A4721" s="64"/>
      <c r="B4721">
        <v>5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0</v>
      </c>
      <c r="J4721">
        <v>0</v>
      </c>
      <c r="K4721">
        <v>0</v>
      </c>
      <c r="L4721">
        <v>0</v>
      </c>
      <c r="M4721">
        <v>0</v>
      </c>
      <c r="N4721">
        <v>0</v>
      </c>
      <c r="O4721">
        <v>0</v>
      </c>
      <c r="P4721">
        <v>51</v>
      </c>
      <c r="Q4721">
        <v>131</v>
      </c>
      <c r="R4721">
        <v>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</row>
    <row r="4722" spans="1:30" x14ac:dyDescent="0.2">
      <c r="A4722" s="64"/>
      <c r="B4722">
        <v>6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0</v>
      </c>
      <c r="M4722">
        <v>0</v>
      </c>
      <c r="N4722">
        <v>0</v>
      </c>
      <c r="O4722">
        <v>0</v>
      </c>
      <c r="P4722">
        <v>51</v>
      </c>
      <c r="Q4722">
        <v>252</v>
      </c>
      <c r="R4722">
        <v>183</v>
      </c>
      <c r="S4722">
        <v>2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</row>
    <row r="4723" spans="1:30" x14ac:dyDescent="0.2">
      <c r="A4723" s="64"/>
      <c r="B4723">
        <v>7</v>
      </c>
      <c r="C4723">
        <v>0</v>
      </c>
      <c r="D4723">
        <v>0</v>
      </c>
      <c r="E4723">
        <v>0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0</v>
      </c>
      <c r="M4723">
        <v>0</v>
      </c>
      <c r="N4723">
        <v>51</v>
      </c>
      <c r="O4723">
        <v>193</v>
      </c>
      <c r="P4723">
        <v>254</v>
      </c>
      <c r="Q4723">
        <v>253</v>
      </c>
      <c r="R4723">
        <v>234</v>
      </c>
      <c r="S4723">
        <v>233</v>
      </c>
      <c r="T4723">
        <v>173</v>
      </c>
      <c r="U4723">
        <v>10</v>
      </c>
      <c r="V4723">
        <v>0</v>
      </c>
      <c r="W4723">
        <v>0</v>
      </c>
      <c r="X4723">
        <v>0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</row>
    <row r="4724" spans="1:30" x14ac:dyDescent="0.2">
      <c r="A4724" s="64"/>
      <c r="B4724">
        <v>8</v>
      </c>
      <c r="C4724">
        <v>0</v>
      </c>
      <c r="D4724">
        <v>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41</v>
      </c>
      <c r="N4724">
        <v>233</v>
      </c>
      <c r="O4724">
        <v>252</v>
      </c>
      <c r="P4724">
        <v>253</v>
      </c>
      <c r="Q4724">
        <v>252</v>
      </c>
      <c r="R4724">
        <v>253</v>
      </c>
      <c r="S4724">
        <v>252</v>
      </c>
      <c r="T4724">
        <v>253</v>
      </c>
      <c r="U4724">
        <v>131</v>
      </c>
      <c r="V4724">
        <v>0</v>
      </c>
      <c r="W4724">
        <v>0</v>
      </c>
      <c r="X4724">
        <v>0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</row>
    <row r="4725" spans="1:30" x14ac:dyDescent="0.2">
      <c r="A4725" s="64"/>
      <c r="B4725">
        <v>9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0</v>
      </c>
      <c r="M4725">
        <v>203</v>
      </c>
      <c r="N4725">
        <v>254</v>
      </c>
      <c r="O4725">
        <v>253</v>
      </c>
      <c r="P4725">
        <v>142</v>
      </c>
      <c r="Q4725">
        <v>183</v>
      </c>
      <c r="R4725">
        <v>82</v>
      </c>
      <c r="S4725">
        <v>41</v>
      </c>
      <c r="T4725">
        <v>234</v>
      </c>
      <c r="U4725">
        <v>253</v>
      </c>
      <c r="V4725">
        <v>82</v>
      </c>
      <c r="W4725">
        <v>0</v>
      </c>
      <c r="X4725">
        <v>0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</row>
    <row r="4726" spans="1:30" x14ac:dyDescent="0.2">
      <c r="A4726" s="64"/>
      <c r="B4726">
        <v>10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41</v>
      </c>
      <c r="M4726">
        <v>243</v>
      </c>
      <c r="N4726">
        <v>253</v>
      </c>
      <c r="O4726">
        <v>212</v>
      </c>
      <c r="P4726">
        <v>0</v>
      </c>
      <c r="Q4726">
        <v>0</v>
      </c>
      <c r="R4726">
        <v>0</v>
      </c>
      <c r="S4726">
        <v>0</v>
      </c>
      <c r="T4726">
        <v>71</v>
      </c>
      <c r="U4726">
        <v>252</v>
      </c>
      <c r="V4726">
        <v>243</v>
      </c>
      <c r="W4726">
        <v>40</v>
      </c>
      <c r="X4726">
        <v>0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</row>
    <row r="4727" spans="1:30" x14ac:dyDescent="0.2">
      <c r="A4727" s="64"/>
      <c r="B4727">
        <v>11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113</v>
      </c>
      <c r="M4727">
        <v>253</v>
      </c>
      <c r="N4727">
        <v>244</v>
      </c>
      <c r="O4727">
        <v>40</v>
      </c>
      <c r="P4727">
        <v>0</v>
      </c>
      <c r="Q4727">
        <v>0</v>
      </c>
      <c r="R4727">
        <v>0</v>
      </c>
      <c r="S4727">
        <v>0</v>
      </c>
      <c r="T4727">
        <v>0</v>
      </c>
      <c r="U4727">
        <v>41</v>
      </c>
      <c r="V4727">
        <v>254</v>
      </c>
      <c r="W4727">
        <v>131</v>
      </c>
      <c r="X4727">
        <v>0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</row>
    <row r="4728" spans="1:30" x14ac:dyDescent="0.2">
      <c r="A4728" s="64"/>
      <c r="B4728">
        <v>12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152</v>
      </c>
      <c r="M4728">
        <v>252</v>
      </c>
      <c r="N4728">
        <v>122</v>
      </c>
      <c r="O4728">
        <v>0</v>
      </c>
      <c r="P4728">
        <v>0</v>
      </c>
      <c r="Q4728">
        <v>0</v>
      </c>
      <c r="R4728">
        <v>0</v>
      </c>
      <c r="S4728">
        <v>0</v>
      </c>
      <c r="T4728">
        <v>0</v>
      </c>
      <c r="U4728">
        <v>0</v>
      </c>
      <c r="V4728">
        <v>253</v>
      </c>
      <c r="W4728">
        <v>171</v>
      </c>
      <c r="X4728">
        <v>0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</row>
    <row r="4729" spans="1:30" x14ac:dyDescent="0.2">
      <c r="A4729" s="64"/>
      <c r="B4729">
        <v>13</v>
      </c>
      <c r="C4729">
        <v>0</v>
      </c>
      <c r="D4729">
        <v>0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152</v>
      </c>
      <c r="M4729">
        <v>253</v>
      </c>
      <c r="N4729">
        <v>102</v>
      </c>
      <c r="O4729">
        <v>0</v>
      </c>
      <c r="P4729">
        <v>0</v>
      </c>
      <c r="Q4729">
        <v>0</v>
      </c>
      <c r="R4729">
        <v>0</v>
      </c>
      <c r="S4729">
        <v>0</v>
      </c>
      <c r="T4729">
        <v>0</v>
      </c>
      <c r="U4729">
        <v>0</v>
      </c>
      <c r="V4729">
        <v>254</v>
      </c>
      <c r="W4729">
        <v>253</v>
      </c>
      <c r="X4729">
        <v>62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</row>
    <row r="4730" spans="1:30" x14ac:dyDescent="0.2">
      <c r="A4730" s="64"/>
      <c r="B4730">
        <v>14</v>
      </c>
      <c r="C4730">
        <v>0</v>
      </c>
      <c r="D4730">
        <v>0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233</v>
      </c>
      <c r="M4730">
        <v>252</v>
      </c>
      <c r="N4730">
        <v>61</v>
      </c>
      <c r="O4730">
        <v>0</v>
      </c>
      <c r="P4730">
        <v>0</v>
      </c>
      <c r="Q4730">
        <v>0</v>
      </c>
      <c r="R4730">
        <v>0</v>
      </c>
      <c r="S4730">
        <v>0</v>
      </c>
      <c r="T4730">
        <v>0</v>
      </c>
      <c r="U4730">
        <v>0</v>
      </c>
      <c r="V4730">
        <v>253</v>
      </c>
      <c r="W4730">
        <v>252</v>
      </c>
      <c r="X4730">
        <v>20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</row>
    <row r="4731" spans="1:30" x14ac:dyDescent="0.2">
      <c r="A4731" s="64"/>
      <c r="B4731">
        <v>15</v>
      </c>
      <c r="C4731">
        <v>0</v>
      </c>
      <c r="D4731">
        <v>0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102</v>
      </c>
      <c r="L4731">
        <v>254</v>
      </c>
      <c r="M4731">
        <v>213</v>
      </c>
      <c r="N4731">
        <v>0</v>
      </c>
      <c r="O4731">
        <v>0</v>
      </c>
      <c r="P4731">
        <v>0</v>
      </c>
      <c r="Q4731">
        <v>0</v>
      </c>
      <c r="R4731">
        <v>0</v>
      </c>
      <c r="S4731">
        <v>0</v>
      </c>
      <c r="T4731">
        <v>0</v>
      </c>
      <c r="U4731">
        <v>0</v>
      </c>
      <c r="V4731">
        <v>254</v>
      </c>
      <c r="W4731">
        <v>253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</row>
    <row r="4732" spans="1:30" x14ac:dyDescent="0.2">
      <c r="A4732" s="64"/>
      <c r="B4732">
        <v>16</v>
      </c>
      <c r="C4732">
        <v>0</v>
      </c>
      <c r="D4732">
        <v>0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102</v>
      </c>
      <c r="L4732">
        <v>253</v>
      </c>
      <c r="M4732">
        <v>252</v>
      </c>
      <c r="N4732">
        <v>0</v>
      </c>
      <c r="O4732">
        <v>0</v>
      </c>
      <c r="P4732">
        <v>0</v>
      </c>
      <c r="Q4732">
        <v>0</v>
      </c>
      <c r="R4732">
        <v>0</v>
      </c>
      <c r="S4732">
        <v>0</v>
      </c>
      <c r="T4732">
        <v>0</v>
      </c>
      <c r="U4732">
        <v>0</v>
      </c>
      <c r="V4732">
        <v>253</v>
      </c>
      <c r="W4732">
        <v>252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</row>
    <row r="4733" spans="1:30" x14ac:dyDescent="0.2">
      <c r="A4733" s="64"/>
      <c r="B4733">
        <v>17</v>
      </c>
      <c r="C4733">
        <v>0</v>
      </c>
      <c r="D4733">
        <v>0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41</v>
      </c>
      <c r="L4733">
        <v>254</v>
      </c>
      <c r="M4733">
        <v>253</v>
      </c>
      <c r="N4733">
        <v>0</v>
      </c>
      <c r="O4733">
        <v>0</v>
      </c>
      <c r="P4733">
        <v>0</v>
      </c>
      <c r="Q4733">
        <v>0</v>
      </c>
      <c r="R4733">
        <v>0</v>
      </c>
      <c r="S4733">
        <v>0</v>
      </c>
      <c r="T4733">
        <v>0</v>
      </c>
      <c r="U4733">
        <v>21</v>
      </c>
      <c r="V4733">
        <v>254</v>
      </c>
      <c r="W4733">
        <v>253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</row>
    <row r="4734" spans="1:30" x14ac:dyDescent="0.2">
      <c r="A4734" s="64"/>
      <c r="B4734">
        <v>18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41</v>
      </c>
      <c r="L4734">
        <v>253</v>
      </c>
      <c r="M4734">
        <v>252</v>
      </c>
      <c r="N4734">
        <v>0</v>
      </c>
      <c r="O4734">
        <v>0</v>
      </c>
      <c r="P4734">
        <v>0</v>
      </c>
      <c r="Q4734">
        <v>0</v>
      </c>
      <c r="R4734">
        <v>0</v>
      </c>
      <c r="S4734">
        <v>0</v>
      </c>
      <c r="T4734">
        <v>0</v>
      </c>
      <c r="U4734">
        <v>142</v>
      </c>
      <c r="V4734">
        <v>253</v>
      </c>
      <c r="W4734">
        <v>212</v>
      </c>
      <c r="X4734">
        <v>0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</row>
    <row r="4735" spans="1:30" x14ac:dyDescent="0.2">
      <c r="A4735" s="64"/>
      <c r="B4735">
        <v>19</v>
      </c>
      <c r="C4735">
        <v>0</v>
      </c>
      <c r="D4735">
        <v>0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0</v>
      </c>
      <c r="L4735">
        <v>254</v>
      </c>
      <c r="M4735">
        <v>253</v>
      </c>
      <c r="N4735">
        <v>21</v>
      </c>
      <c r="O4735">
        <v>0</v>
      </c>
      <c r="P4735">
        <v>0</v>
      </c>
      <c r="Q4735">
        <v>0</v>
      </c>
      <c r="R4735">
        <v>0</v>
      </c>
      <c r="S4735">
        <v>0</v>
      </c>
      <c r="T4735">
        <v>51</v>
      </c>
      <c r="U4735">
        <v>253</v>
      </c>
      <c r="V4735">
        <v>254</v>
      </c>
      <c r="W4735">
        <v>91</v>
      </c>
      <c r="X4735">
        <v>0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</row>
    <row r="4736" spans="1:30" x14ac:dyDescent="0.2">
      <c r="A4736" s="64"/>
      <c r="B4736">
        <v>20</v>
      </c>
      <c r="C4736">
        <v>0</v>
      </c>
      <c r="D4736">
        <v>0</v>
      </c>
      <c r="E4736">
        <v>0</v>
      </c>
      <c r="F4736">
        <v>0</v>
      </c>
      <c r="G4736">
        <v>0</v>
      </c>
      <c r="H4736">
        <v>0</v>
      </c>
      <c r="I4736">
        <v>0</v>
      </c>
      <c r="J4736">
        <v>0</v>
      </c>
      <c r="K4736">
        <v>0</v>
      </c>
      <c r="L4736">
        <v>172</v>
      </c>
      <c r="M4736">
        <v>252</v>
      </c>
      <c r="N4736">
        <v>142</v>
      </c>
      <c r="O4736">
        <v>0</v>
      </c>
      <c r="P4736">
        <v>0</v>
      </c>
      <c r="Q4736">
        <v>0</v>
      </c>
      <c r="R4736">
        <v>0</v>
      </c>
      <c r="S4736">
        <v>41</v>
      </c>
      <c r="T4736">
        <v>173</v>
      </c>
      <c r="U4736">
        <v>252</v>
      </c>
      <c r="V4736">
        <v>253</v>
      </c>
      <c r="W4736">
        <v>50</v>
      </c>
      <c r="X4736">
        <v>0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</row>
    <row r="4737" spans="1:33" x14ac:dyDescent="0.2">
      <c r="A4737" s="64"/>
      <c r="B4737">
        <v>21</v>
      </c>
      <c r="C4737">
        <v>0</v>
      </c>
      <c r="D4737">
        <v>0</v>
      </c>
      <c r="E4737">
        <v>0</v>
      </c>
      <c r="F4737">
        <v>0</v>
      </c>
      <c r="G4737">
        <v>0</v>
      </c>
      <c r="H4737">
        <v>0</v>
      </c>
      <c r="I4737">
        <v>0</v>
      </c>
      <c r="J4737">
        <v>0</v>
      </c>
      <c r="K4737">
        <v>0</v>
      </c>
      <c r="L4737">
        <v>0</v>
      </c>
      <c r="M4737">
        <v>142</v>
      </c>
      <c r="N4737">
        <v>234</v>
      </c>
      <c r="O4737">
        <v>152</v>
      </c>
      <c r="P4737">
        <v>21</v>
      </c>
      <c r="Q4737">
        <v>0</v>
      </c>
      <c r="R4737">
        <v>11</v>
      </c>
      <c r="S4737">
        <v>132</v>
      </c>
      <c r="T4737">
        <v>255</v>
      </c>
      <c r="U4737">
        <v>253</v>
      </c>
      <c r="V4737">
        <v>41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</row>
    <row r="4738" spans="1:33" x14ac:dyDescent="0.2">
      <c r="A4738" s="64"/>
      <c r="B4738">
        <v>22</v>
      </c>
      <c r="C4738">
        <v>0</v>
      </c>
      <c r="D4738">
        <v>0</v>
      </c>
      <c r="E4738">
        <v>0</v>
      </c>
      <c r="F4738">
        <v>0</v>
      </c>
      <c r="G4738">
        <v>0</v>
      </c>
      <c r="H4738">
        <v>0</v>
      </c>
      <c r="I4738">
        <v>0</v>
      </c>
      <c r="J4738">
        <v>0</v>
      </c>
      <c r="K4738">
        <v>0</v>
      </c>
      <c r="L4738">
        <v>0</v>
      </c>
      <c r="M4738">
        <v>61</v>
      </c>
      <c r="N4738">
        <v>253</v>
      </c>
      <c r="O4738">
        <v>252</v>
      </c>
      <c r="P4738">
        <v>223</v>
      </c>
      <c r="Q4738">
        <v>203</v>
      </c>
      <c r="R4738">
        <v>213</v>
      </c>
      <c r="S4738">
        <v>252</v>
      </c>
      <c r="T4738">
        <v>253</v>
      </c>
      <c r="U4738">
        <v>212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</row>
    <row r="4739" spans="1:33" x14ac:dyDescent="0.2">
      <c r="A4739" s="64"/>
      <c r="B4739">
        <v>23</v>
      </c>
      <c r="C4739">
        <v>0</v>
      </c>
      <c r="D4739">
        <v>0</v>
      </c>
      <c r="E4739">
        <v>0</v>
      </c>
      <c r="F4739">
        <v>0</v>
      </c>
      <c r="G4739">
        <v>0</v>
      </c>
      <c r="H4739">
        <v>0</v>
      </c>
      <c r="I4739">
        <v>0</v>
      </c>
      <c r="J4739">
        <v>0</v>
      </c>
      <c r="K4739">
        <v>0</v>
      </c>
      <c r="L4739">
        <v>0</v>
      </c>
      <c r="M4739">
        <v>0</v>
      </c>
      <c r="N4739">
        <v>21</v>
      </c>
      <c r="O4739">
        <v>102</v>
      </c>
      <c r="P4739">
        <v>255</v>
      </c>
      <c r="Q4739">
        <v>253</v>
      </c>
      <c r="R4739">
        <v>255</v>
      </c>
      <c r="S4739">
        <v>253</v>
      </c>
      <c r="T4739">
        <v>224</v>
      </c>
      <c r="U4739">
        <v>122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</row>
    <row r="4740" spans="1:33" x14ac:dyDescent="0.2">
      <c r="A4740" s="64"/>
      <c r="B4740">
        <v>24</v>
      </c>
      <c r="C4740">
        <v>0</v>
      </c>
      <c r="D4740">
        <v>0</v>
      </c>
      <c r="E4740">
        <v>0</v>
      </c>
      <c r="F4740">
        <v>0</v>
      </c>
      <c r="G4740">
        <v>0</v>
      </c>
      <c r="H4740">
        <v>0</v>
      </c>
      <c r="I4740">
        <v>0</v>
      </c>
      <c r="J4740">
        <v>0</v>
      </c>
      <c r="K4740">
        <v>0</v>
      </c>
      <c r="L4740">
        <v>0</v>
      </c>
      <c r="M4740">
        <v>0</v>
      </c>
      <c r="N4740">
        <v>0</v>
      </c>
      <c r="O4740">
        <v>0</v>
      </c>
      <c r="P4740">
        <v>71</v>
      </c>
      <c r="Q4740">
        <v>192</v>
      </c>
      <c r="R4740">
        <v>192</v>
      </c>
      <c r="S4740">
        <v>111</v>
      </c>
      <c r="T4740">
        <v>2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</row>
    <row r="4741" spans="1:33" x14ac:dyDescent="0.2">
      <c r="A4741" s="64"/>
      <c r="B4741">
        <v>25</v>
      </c>
      <c r="C4741">
        <v>0</v>
      </c>
      <c r="D4741">
        <v>0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0</v>
      </c>
      <c r="M4741">
        <v>0</v>
      </c>
      <c r="N4741">
        <v>0</v>
      </c>
      <c r="O4741">
        <v>0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</row>
    <row r="4742" spans="1:33" x14ac:dyDescent="0.2">
      <c r="A4742" s="64"/>
      <c r="B4742">
        <v>26</v>
      </c>
      <c r="C4742">
        <v>0</v>
      </c>
      <c r="D4742">
        <v>0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</row>
    <row r="4743" spans="1:33" x14ac:dyDescent="0.2">
      <c r="A4743" s="64"/>
      <c r="B4743">
        <v>27</v>
      </c>
      <c r="C4743">
        <v>0</v>
      </c>
      <c r="D4743">
        <v>0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</row>
    <row r="4744" spans="1:33" x14ac:dyDescent="0.2">
      <c r="A4744" s="64"/>
      <c r="B4744">
        <v>28</v>
      </c>
      <c r="C4744">
        <v>0</v>
      </c>
      <c r="D4744">
        <v>0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</row>
    <row r="4745" spans="1:33" x14ac:dyDescent="0.2">
      <c r="A4745" s="64"/>
    </row>
    <row r="4746" spans="1:33" x14ac:dyDescent="0.2">
      <c r="A4746" s="64">
        <v>159</v>
      </c>
      <c r="C4746">
        <v>1</v>
      </c>
      <c r="D4746">
        <v>2</v>
      </c>
      <c r="E4746">
        <v>3</v>
      </c>
      <c r="F4746">
        <v>4</v>
      </c>
      <c r="G4746">
        <v>5</v>
      </c>
      <c r="H4746">
        <v>6</v>
      </c>
      <c r="I4746">
        <v>7</v>
      </c>
      <c r="J4746">
        <v>8</v>
      </c>
      <c r="K4746">
        <v>9</v>
      </c>
      <c r="L4746">
        <v>10</v>
      </c>
      <c r="M4746">
        <v>11</v>
      </c>
      <c r="N4746">
        <v>12</v>
      </c>
      <c r="O4746">
        <v>13</v>
      </c>
      <c r="P4746">
        <v>14</v>
      </c>
      <c r="Q4746">
        <v>15</v>
      </c>
      <c r="R4746">
        <v>16</v>
      </c>
      <c r="S4746">
        <v>17</v>
      </c>
      <c r="T4746">
        <v>18</v>
      </c>
      <c r="U4746">
        <v>19</v>
      </c>
      <c r="V4746">
        <v>20</v>
      </c>
      <c r="W4746">
        <v>21</v>
      </c>
      <c r="X4746">
        <v>22</v>
      </c>
      <c r="Y4746">
        <v>23</v>
      </c>
      <c r="Z4746">
        <v>24</v>
      </c>
      <c r="AA4746">
        <v>25</v>
      </c>
      <c r="AB4746">
        <v>26</v>
      </c>
      <c r="AC4746">
        <v>27</v>
      </c>
      <c r="AD4746">
        <v>28</v>
      </c>
    </row>
    <row r="4747" spans="1:33" x14ac:dyDescent="0.2">
      <c r="A4747" s="64"/>
      <c r="B4747">
        <v>1</v>
      </c>
      <c r="C4747">
        <v>0</v>
      </c>
      <c r="D4747">
        <v>0</v>
      </c>
      <c r="E4747">
        <v>0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G4747">
        <v>3</v>
      </c>
    </row>
    <row r="4748" spans="1:33" x14ac:dyDescent="0.2">
      <c r="A4748" s="64"/>
      <c r="B4748">
        <v>2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</row>
    <row r="4749" spans="1:33" x14ac:dyDescent="0.2">
      <c r="A4749" s="64"/>
      <c r="B4749">
        <v>3</v>
      </c>
      <c r="C4749">
        <v>0</v>
      </c>
      <c r="D4749">
        <v>0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</row>
    <row r="4750" spans="1:33" x14ac:dyDescent="0.2">
      <c r="A4750" s="64"/>
      <c r="B4750">
        <v>4</v>
      </c>
      <c r="C4750">
        <v>0</v>
      </c>
      <c r="D4750">
        <v>0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</row>
    <row r="4751" spans="1:33" x14ac:dyDescent="0.2">
      <c r="A4751" s="64"/>
      <c r="B4751">
        <v>5</v>
      </c>
      <c r="C4751">
        <v>0</v>
      </c>
      <c r="D4751">
        <v>0</v>
      </c>
      <c r="E4751">
        <v>0</v>
      </c>
      <c r="F4751">
        <v>0</v>
      </c>
      <c r="G4751">
        <v>0</v>
      </c>
      <c r="H4751">
        <v>15</v>
      </c>
      <c r="I4751">
        <v>77</v>
      </c>
      <c r="J4751">
        <v>77</v>
      </c>
      <c r="K4751">
        <v>142</v>
      </c>
      <c r="L4751">
        <v>166</v>
      </c>
      <c r="M4751">
        <v>166</v>
      </c>
      <c r="N4751">
        <v>197</v>
      </c>
      <c r="O4751">
        <v>150</v>
      </c>
      <c r="P4751">
        <v>41</v>
      </c>
      <c r="Q4751">
        <v>0</v>
      </c>
      <c r="R4751">
        <v>0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</row>
    <row r="4752" spans="1:33" x14ac:dyDescent="0.2">
      <c r="A4752" s="64"/>
      <c r="B4752">
        <v>6</v>
      </c>
      <c r="C4752">
        <v>0</v>
      </c>
      <c r="D4752">
        <v>0</v>
      </c>
      <c r="E4752">
        <v>0</v>
      </c>
      <c r="F4752">
        <v>0</v>
      </c>
      <c r="G4752">
        <v>0</v>
      </c>
      <c r="H4752">
        <v>220</v>
      </c>
      <c r="I4752">
        <v>254</v>
      </c>
      <c r="J4752">
        <v>254</v>
      </c>
      <c r="K4752">
        <v>254</v>
      </c>
      <c r="L4752">
        <v>254</v>
      </c>
      <c r="M4752">
        <v>254</v>
      </c>
      <c r="N4752">
        <v>254</v>
      </c>
      <c r="O4752">
        <v>254</v>
      </c>
      <c r="P4752">
        <v>249</v>
      </c>
      <c r="Q4752">
        <v>139</v>
      </c>
      <c r="R4752">
        <v>0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</row>
    <row r="4753" spans="1:30" x14ac:dyDescent="0.2">
      <c r="A4753" s="64"/>
      <c r="B4753">
        <v>7</v>
      </c>
      <c r="C4753">
        <v>0</v>
      </c>
      <c r="D4753">
        <v>0</v>
      </c>
      <c r="E4753">
        <v>0</v>
      </c>
      <c r="F4753">
        <v>0</v>
      </c>
      <c r="G4753">
        <v>0</v>
      </c>
      <c r="H4753">
        <v>211</v>
      </c>
      <c r="I4753">
        <v>254</v>
      </c>
      <c r="J4753">
        <v>254</v>
      </c>
      <c r="K4753">
        <v>254</v>
      </c>
      <c r="L4753">
        <v>254</v>
      </c>
      <c r="M4753">
        <v>254</v>
      </c>
      <c r="N4753">
        <v>226</v>
      </c>
      <c r="O4753">
        <v>205</v>
      </c>
      <c r="P4753">
        <v>246</v>
      </c>
      <c r="Q4753">
        <v>164</v>
      </c>
      <c r="R4753">
        <v>0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v>0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</row>
    <row r="4754" spans="1:30" x14ac:dyDescent="0.2">
      <c r="A4754" s="64"/>
      <c r="B4754">
        <v>8</v>
      </c>
      <c r="C4754">
        <v>0</v>
      </c>
      <c r="D4754">
        <v>0</v>
      </c>
      <c r="E4754">
        <v>0</v>
      </c>
      <c r="F4754">
        <v>0</v>
      </c>
      <c r="G4754">
        <v>0</v>
      </c>
      <c r="H4754">
        <v>22</v>
      </c>
      <c r="I4754">
        <v>116</v>
      </c>
      <c r="J4754">
        <v>90</v>
      </c>
      <c r="K4754">
        <v>40</v>
      </c>
      <c r="L4754">
        <v>40</v>
      </c>
      <c r="M4754">
        <v>40</v>
      </c>
      <c r="N4754">
        <v>17</v>
      </c>
      <c r="O4754">
        <v>7</v>
      </c>
      <c r="P4754">
        <v>217</v>
      </c>
      <c r="Q4754">
        <v>245</v>
      </c>
      <c r="R4754">
        <v>35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</v>
      </c>
      <c r="Z4754">
        <v>0</v>
      </c>
      <c r="AA4754">
        <v>0</v>
      </c>
      <c r="AB4754">
        <v>0</v>
      </c>
      <c r="AC4754">
        <v>0</v>
      </c>
      <c r="AD4754">
        <v>0</v>
      </c>
    </row>
    <row r="4755" spans="1:30" x14ac:dyDescent="0.2">
      <c r="A4755" s="64"/>
      <c r="B4755">
        <v>9</v>
      </c>
      <c r="C4755">
        <v>0</v>
      </c>
      <c r="D4755">
        <v>0</v>
      </c>
      <c r="E4755">
        <v>0</v>
      </c>
      <c r="F4755">
        <v>0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0</v>
      </c>
      <c r="M4755">
        <v>0</v>
      </c>
      <c r="N4755">
        <v>0</v>
      </c>
      <c r="O4755">
        <v>117</v>
      </c>
      <c r="P4755">
        <v>254</v>
      </c>
      <c r="Q4755">
        <v>254</v>
      </c>
      <c r="R4755">
        <v>150</v>
      </c>
      <c r="S4755">
        <v>8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</row>
    <row r="4756" spans="1:30" x14ac:dyDescent="0.2">
      <c r="A4756" s="64"/>
      <c r="B4756">
        <v>10</v>
      </c>
      <c r="C4756">
        <v>0</v>
      </c>
      <c r="D4756">
        <v>0</v>
      </c>
      <c r="E4756">
        <v>0</v>
      </c>
      <c r="F4756">
        <v>0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0</v>
      </c>
      <c r="N4756">
        <v>0</v>
      </c>
      <c r="O4756">
        <v>131</v>
      </c>
      <c r="P4756">
        <v>254</v>
      </c>
      <c r="Q4756">
        <v>254</v>
      </c>
      <c r="R4756">
        <v>254</v>
      </c>
      <c r="S4756">
        <v>182</v>
      </c>
      <c r="T4756">
        <v>10</v>
      </c>
      <c r="U4756">
        <v>0</v>
      </c>
      <c r="V4756">
        <v>0</v>
      </c>
      <c r="W4756">
        <v>0</v>
      </c>
      <c r="X4756">
        <v>0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</row>
    <row r="4757" spans="1:30" x14ac:dyDescent="0.2">
      <c r="A4757" s="64"/>
      <c r="B4757">
        <v>11</v>
      </c>
      <c r="C4757">
        <v>0</v>
      </c>
      <c r="D4757">
        <v>0</v>
      </c>
      <c r="E4757">
        <v>0</v>
      </c>
      <c r="F4757">
        <v>0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0</v>
      </c>
      <c r="N4757">
        <v>0</v>
      </c>
      <c r="O4757">
        <v>15</v>
      </c>
      <c r="P4757">
        <v>133</v>
      </c>
      <c r="Q4757">
        <v>254</v>
      </c>
      <c r="R4757">
        <v>254</v>
      </c>
      <c r="S4757">
        <v>254</v>
      </c>
      <c r="T4757">
        <v>210</v>
      </c>
      <c r="U4757">
        <v>38</v>
      </c>
      <c r="V4757">
        <v>0</v>
      </c>
      <c r="W4757">
        <v>0</v>
      </c>
      <c r="X4757">
        <v>0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</row>
    <row r="4758" spans="1:30" x14ac:dyDescent="0.2">
      <c r="A4758" s="64"/>
      <c r="B4758">
        <v>12</v>
      </c>
      <c r="C4758">
        <v>0</v>
      </c>
      <c r="D4758">
        <v>0</v>
      </c>
      <c r="E4758">
        <v>0</v>
      </c>
      <c r="F4758">
        <v>0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0</v>
      </c>
      <c r="M4758">
        <v>0</v>
      </c>
      <c r="N4758">
        <v>0</v>
      </c>
      <c r="O4758">
        <v>0</v>
      </c>
      <c r="P4758">
        <v>1</v>
      </c>
      <c r="Q4758">
        <v>4</v>
      </c>
      <c r="R4758">
        <v>37</v>
      </c>
      <c r="S4758">
        <v>176</v>
      </c>
      <c r="T4758">
        <v>254</v>
      </c>
      <c r="U4758">
        <v>234</v>
      </c>
      <c r="V4758">
        <v>48</v>
      </c>
      <c r="W4758">
        <v>0</v>
      </c>
      <c r="X4758">
        <v>0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</row>
    <row r="4759" spans="1:30" x14ac:dyDescent="0.2">
      <c r="A4759" s="64"/>
      <c r="B4759">
        <v>13</v>
      </c>
      <c r="C4759">
        <v>0</v>
      </c>
      <c r="D4759">
        <v>0</v>
      </c>
      <c r="E4759">
        <v>0</v>
      </c>
      <c r="F4759">
        <v>0</v>
      </c>
      <c r="G4759">
        <v>0</v>
      </c>
      <c r="H4759">
        <v>0</v>
      </c>
      <c r="I4759">
        <v>0</v>
      </c>
      <c r="J4759">
        <v>0</v>
      </c>
      <c r="K4759">
        <v>0</v>
      </c>
      <c r="L4759">
        <v>0</v>
      </c>
      <c r="M4759">
        <v>0</v>
      </c>
      <c r="N4759">
        <v>0</v>
      </c>
      <c r="O4759">
        <v>0</v>
      </c>
      <c r="P4759">
        <v>0</v>
      </c>
      <c r="Q4759">
        <v>0</v>
      </c>
      <c r="R4759">
        <v>0</v>
      </c>
      <c r="S4759">
        <v>6</v>
      </c>
      <c r="T4759">
        <v>174</v>
      </c>
      <c r="U4759">
        <v>254</v>
      </c>
      <c r="V4759">
        <v>208</v>
      </c>
      <c r="W4759">
        <v>0</v>
      </c>
      <c r="X4759">
        <v>0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</row>
    <row r="4760" spans="1:30" x14ac:dyDescent="0.2">
      <c r="A4760" s="64"/>
      <c r="B4760">
        <v>14</v>
      </c>
      <c r="C4760">
        <v>0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0</v>
      </c>
      <c r="K4760">
        <v>0</v>
      </c>
      <c r="L4760">
        <v>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32</v>
      </c>
      <c r="U4760">
        <v>227</v>
      </c>
      <c r="V4760">
        <v>235</v>
      </c>
      <c r="W4760">
        <v>26</v>
      </c>
      <c r="X4760">
        <v>0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</row>
    <row r="4761" spans="1:30" x14ac:dyDescent="0.2">
      <c r="A4761" s="64"/>
      <c r="B4761">
        <v>15</v>
      </c>
      <c r="C4761">
        <v>0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0</v>
      </c>
      <c r="K4761">
        <v>0</v>
      </c>
      <c r="L4761">
        <v>0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101</v>
      </c>
      <c r="V4761">
        <v>254</v>
      </c>
      <c r="W4761">
        <v>92</v>
      </c>
      <c r="X4761">
        <v>0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</row>
    <row r="4762" spans="1:30" x14ac:dyDescent="0.2">
      <c r="A4762" s="64"/>
      <c r="B4762">
        <v>16</v>
      </c>
      <c r="C4762">
        <v>0</v>
      </c>
      <c r="D4762">
        <v>0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0</v>
      </c>
      <c r="L4762">
        <v>0</v>
      </c>
      <c r="M4762">
        <v>0</v>
      </c>
      <c r="N4762">
        <v>0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54</v>
      </c>
      <c r="V4762">
        <v>254</v>
      </c>
      <c r="W4762">
        <v>144</v>
      </c>
      <c r="X4762">
        <v>0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</row>
    <row r="4763" spans="1:30" x14ac:dyDescent="0.2">
      <c r="A4763" s="64"/>
      <c r="B4763">
        <v>17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54</v>
      </c>
      <c r="V4763">
        <v>254</v>
      </c>
      <c r="W4763">
        <v>228</v>
      </c>
      <c r="X4763">
        <v>0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</row>
    <row r="4764" spans="1:30" x14ac:dyDescent="0.2">
      <c r="A4764" s="64"/>
      <c r="B4764">
        <v>18</v>
      </c>
      <c r="C4764">
        <v>0</v>
      </c>
      <c r="D4764">
        <v>0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0</v>
      </c>
      <c r="U4764">
        <v>54</v>
      </c>
      <c r="V4764">
        <v>254</v>
      </c>
      <c r="W4764">
        <v>199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</row>
    <row r="4765" spans="1:30" x14ac:dyDescent="0.2">
      <c r="A4765" s="64"/>
      <c r="B4765">
        <v>19</v>
      </c>
      <c r="C4765">
        <v>0</v>
      </c>
      <c r="D4765">
        <v>0</v>
      </c>
      <c r="E4765">
        <v>0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0</v>
      </c>
      <c r="L4765">
        <v>24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110</v>
      </c>
      <c r="V4765">
        <v>254</v>
      </c>
      <c r="W4765">
        <v>138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</row>
    <row r="4766" spans="1:30" x14ac:dyDescent="0.2">
      <c r="A4766" s="64"/>
      <c r="B4766">
        <v>20</v>
      </c>
      <c r="C4766">
        <v>0</v>
      </c>
      <c r="D4766">
        <v>0</v>
      </c>
      <c r="E4766">
        <v>0</v>
      </c>
      <c r="F4766">
        <v>0</v>
      </c>
      <c r="G4766">
        <v>0</v>
      </c>
      <c r="H4766">
        <v>0</v>
      </c>
      <c r="I4766">
        <v>0</v>
      </c>
      <c r="J4766">
        <v>0</v>
      </c>
      <c r="K4766">
        <v>59</v>
      </c>
      <c r="L4766">
        <v>241</v>
      </c>
      <c r="M4766">
        <v>176</v>
      </c>
      <c r="N4766">
        <v>60</v>
      </c>
      <c r="O4766">
        <v>7</v>
      </c>
      <c r="P4766">
        <v>0</v>
      </c>
      <c r="Q4766">
        <v>0</v>
      </c>
      <c r="R4766">
        <v>0</v>
      </c>
      <c r="S4766">
        <v>0</v>
      </c>
      <c r="T4766">
        <v>38</v>
      </c>
      <c r="U4766">
        <v>238</v>
      </c>
      <c r="V4766">
        <v>254</v>
      </c>
      <c r="W4766">
        <v>88</v>
      </c>
      <c r="X4766">
        <v>0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</row>
    <row r="4767" spans="1:30" x14ac:dyDescent="0.2">
      <c r="A4767" s="64"/>
      <c r="B4767">
        <v>21</v>
      </c>
      <c r="C4767">
        <v>0</v>
      </c>
      <c r="D4767">
        <v>0</v>
      </c>
      <c r="E4767">
        <v>0</v>
      </c>
      <c r="F4767">
        <v>0</v>
      </c>
      <c r="G4767">
        <v>0</v>
      </c>
      <c r="H4767">
        <v>0</v>
      </c>
      <c r="I4767">
        <v>0</v>
      </c>
      <c r="J4767">
        <v>0</v>
      </c>
      <c r="K4767">
        <v>53</v>
      </c>
      <c r="L4767">
        <v>254</v>
      </c>
      <c r="M4767">
        <v>254</v>
      </c>
      <c r="N4767">
        <v>254</v>
      </c>
      <c r="O4767">
        <v>224</v>
      </c>
      <c r="P4767">
        <v>208</v>
      </c>
      <c r="Q4767">
        <v>130</v>
      </c>
      <c r="R4767">
        <v>99</v>
      </c>
      <c r="S4767">
        <v>130</v>
      </c>
      <c r="T4767">
        <v>194</v>
      </c>
      <c r="U4767">
        <v>254</v>
      </c>
      <c r="V4767">
        <v>234</v>
      </c>
      <c r="W4767">
        <v>24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</row>
    <row r="4768" spans="1:30" x14ac:dyDescent="0.2">
      <c r="A4768" s="64"/>
      <c r="B4768">
        <v>22</v>
      </c>
      <c r="C4768">
        <v>0</v>
      </c>
      <c r="D4768">
        <v>0</v>
      </c>
      <c r="E4768">
        <v>0</v>
      </c>
      <c r="F4768">
        <v>0</v>
      </c>
      <c r="G4768">
        <v>0</v>
      </c>
      <c r="H4768">
        <v>0</v>
      </c>
      <c r="I4768">
        <v>0</v>
      </c>
      <c r="J4768">
        <v>0</v>
      </c>
      <c r="K4768">
        <v>2</v>
      </c>
      <c r="L4768">
        <v>180</v>
      </c>
      <c r="M4768">
        <v>254</v>
      </c>
      <c r="N4768">
        <v>254</v>
      </c>
      <c r="O4768">
        <v>254</v>
      </c>
      <c r="P4768">
        <v>254</v>
      </c>
      <c r="Q4768">
        <v>254</v>
      </c>
      <c r="R4768">
        <v>254</v>
      </c>
      <c r="S4768">
        <v>254</v>
      </c>
      <c r="T4768">
        <v>254</v>
      </c>
      <c r="U4768">
        <v>249</v>
      </c>
      <c r="V4768">
        <v>128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</row>
    <row r="4769" spans="1:33" x14ac:dyDescent="0.2">
      <c r="A4769" s="64"/>
      <c r="B4769">
        <v>23</v>
      </c>
      <c r="C4769">
        <v>0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0</v>
      </c>
      <c r="K4769">
        <v>0</v>
      </c>
      <c r="L4769">
        <v>21</v>
      </c>
      <c r="M4769">
        <v>207</v>
      </c>
      <c r="N4769">
        <v>249</v>
      </c>
      <c r="O4769">
        <v>254</v>
      </c>
      <c r="P4769">
        <v>254</v>
      </c>
      <c r="Q4769">
        <v>254</v>
      </c>
      <c r="R4769">
        <v>254</v>
      </c>
      <c r="S4769">
        <v>254</v>
      </c>
      <c r="T4769">
        <v>254</v>
      </c>
      <c r="U4769">
        <v>164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</row>
    <row r="4770" spans="1:33" x14ac:dyDescent="0.2">
      <c r="A4770" s="64"/>
      <c r="B4770">
        <v>24</v>
      </c>
      <c r="C4770">
        <v>0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44</v>
      </c>
      <c r="O4770">
        <v>92</v>
      </c>
      <c r="P4770">
        <v>165</v>
      </c>
      <c r="Q4770">
        <v>165</v>
      </c>
      <c r="R4770">
        <v>198</v>
      </c>
      <c r="S4770">
        <v>254</v>
      </c>
      <c r="T4770">
        <v>175</v>
      </c>
      <c r="U4770">
        <v>33</v>
      </c>
      <c r="V4770">
        <v>0</v>
      </c>
      <c r="W4770">
        <v>0</v>
      </c>
      <c r="X4770">
        <v>0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</row>
    <row r="4771" spans="1:33" x14ac:dyDescent="0.2">
      <c r="A4771" s="64"/>
      <c r="B4771">
        <v>25</v>
      </c>
      <c r="C4771">
        <v>0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</row>
    <row r="4772" spans="1:33" x14ac:dyDescent="0.2">
      <c r="A4772" s="64"/>
      <c r="B4772">
        <v>26</v>
      </c>
      <c r="C4772">
        <v>0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</row>
    <row r="4773" spans="1:33" x14ac:dyDescent="0.2">
      <c r="A4773" s="64"/>
      <c r="B4773">
        <v>27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</row>
    <row r="4774" spans="1:33" x14ac:dyDescent="0.2">
      <c r="A4774" s="64"/>
      <c r="B4774">
        <v>28</v>
      </c>
      <c r="C4774">
        <v>0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</row>
    <row r="4775" spans="1:33" x14ac:dyDescent="0.2">
      <c r="A4775" s="64"/>
    </row>
    <row r="4776" spans="1:33" x14ac:dyDescent="0.2">
      <c r="A4776" s="64">
        <v>160</v>
      </c>
      <c r="C4776">
        <v>1</v>
      </c>
      <c r="D4776">
        <v>2</v>
      </c>
      <c r="E4776">
        <v>3</v>
      </c>
      <c r="F4776">
        <v>4</v>
      </c>
      <c r="G4776">
        <v>5</v>
      </c>
      <c r="H4776">
        <v>6</v>
      </c>
      <c r="I4776">
        <v>7</v>
      </c>
      <c r="J4776">
        <v>8</v>
      </c>
      <c r="K4776">
        <v>9</v>
      </c>
      <c r="L4776">
        <v>10</v>
      </c>
      <c r="M4776">
        <v>11</v>
      </c>
      <c r="N4776">
        <v>12</v>
      </c>
      <c r="O4776">
        <v>13</v>
      </c>
      <c r="P4776">
        <v>14</v>
      </c>
      <c r="Q4776">
        <v>15</v>
      </c>
      <c r="R4776">
        <v>16</v>
      </c>
      <c r="S4776">
        <v>17</v>
      </c>
      <c r="T4776">
        <v>18</v>
      </c>
      <c r="U4776">
        <v>19</v>
      </c>
      <c r="V4776">
        <v>20</v>
      </c>
      <c r="W4776">
        <v>21</v>
      </c>
      <c r="X4776">
        <v>22</v>
      </c>
      <c r="Y4776">
        <v>23</v>
      </c>
      <c r="Z4776">
        <v>24</v>
      </c>
      <c r="AA4776">
        <v>25</v>
      </c>
      <c r="AB4776">
        <v>26</v>
      </c>
      <c r="AC4776">
        <v>27</v>
      </c>
      <c r="AD4776">
        <v>28</v>
      </c>
    </row>
    <row r="4777" spans="1:33" x14ac:dyDescent="0.2">
      <c r="A4777" s="64"/>
      <c r="B4777">
        <v>1</v>
      </c>
      <c r="C4777">
        <v>0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G4777">
        <v>4</v>
      </c>
    </row>
    <row r="4778" spans="1:33" x14ac:dyDescent="0.2">
      <c r="A4778" s="64"/>
      <c r="B4778">
        <v>2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</row>
    <row r="4779" spans="1:33" x14ac:dyDescent="0.2">
      <c r="A4779" s="64"/>
      <c r="B4779">
        <v>3</v>
      </c>
      <c r="C4779">
        <v>0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</row>
    <row r="4780" spans="1:33" x14ac:dyDescent="0.2">
      <c r="A4780" s="64"/>
      <c r="B4780">
        <v>4</v>
      </c>
      <c r="C4780">
        <v>0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</row>
    <row r="4781" spans="1:33" x14ac:dyDescent="0.2">
      <c r="A4781" s="64"/>
      <c r="B4781">
        <v>5</v>
      </c>
      <c r="C4781">
        <v>0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</row>
    <row r="4782" spans="1:33" x14ac:dyDescent="0.2">
      <c r="A4782" s="64"/>
      <c r="B4782">
        <v>6</v>
      </c>
      <c r="C4782">
        <v>0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13</v>
      </c>
      <c r="R4782">
        <v>165</v>
      </c>
      <c r="S4782">
        <v>195</v>
      </c>
      <c r="T4782">
        <v>0</v>
      </c>
      <c r="U4782">
        <v>0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</row>
    <row r="4783" spans="1:33" x14ac:dyDescent="0.2">
      <c r="A4783" s="64"/>
      <c r="B4783">
        <v>7</v>
      </c>
      <c r="C4783">
        <v>0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0</v>
      </c>
      <c r="N4783">
        <v>0</v>
      </c>
      <c r="O4783">
        <v>0</v>
      </c>
      <c r="P4783">
        <v>0</v>
      </c>
      <c r="Q4783">
        <v>99</v>
      </c>
      <c r="R4783">
        <v>254</v>
      </c>
      <c r="S4783">
        <v>142</v>
      </c>
      <c r="T4783">
        <v>0</v>
      </c>
      <c r="U4783">
        <v>0</v>
      </c>
      <c r="V4783">
        <v>0</v>
      </c>
      <c r="W4783">
        <v>0</v>
      </c>
      <c r="X4783">
        <v>0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</row>
    <row r="4784" spans="1:33" x14ac:dyDescent="0.2">
      <c r="A4784" s="64"/>
      <c r="B4784">
        <v>8</v>
      </c>
      <c r="C4784">
        <v>0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0</v>
      </c>
      <c r="L4784">
        <v>0</v>
      </c>
      <c r="M4784">
        <v>0</v>
      </c>
      <c r="N4784">
        <v>0</v>
      </c>
      <c r="O4784">
        <v>0</v>
      </c>
      <c r="P4784">
        <v>0</v>
      </c>
      <c r="Q4784">
        <v>119</v>
      </c>
      <c r="R4784">
        <v>233</v>
      </c>
      <c r="S4784">
        <v>19</v>
      </c>
      <c r="T4784">
        <v>0</v>
      </c>
      <c r="U4784">
        <v>0</v>
      </c>
      <c r="V4784">
        <v>0</v>
      </c>
      <c r="W4784">
        <v>0</v>
      </c>
      <c r="X4784">
        <v>0</v>
      </c>
      <c r="Y4784">
        <v>0</v>
      </c>
      <c r="Z4784">
        <v>0</v>
      </c>
      <c r="AA4784">
        <v>0</v>
      </c>
      <c r="AB4784">
        <v>0</v>
      </c>
      <c r="AC4784">
        <v>0</v>
      </c>
      <c r="AD4784">
        <v>0</v>
      </c>
    </row>
    <row r="4785" spans="1:30" x14ac:dyDescent="0.2">
      <c r="A4785" s="64"/>
      <c r="B4785">
        <v>9</v>
      </c>
      <c r="C4785">
        <v>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0</v>
      </c>
      <c r="L4785">
        <v>0</v>
      </c>
      <c r="M4785">
        <v>0</v>
      </c>
      <c r="N4785">
        <v>0</v>
      </c>
      <c r="O4785">
        <v>0</v>
      </c>
      <c r="P4785">
        <v>51</v>
      </c>
      <c r="Q4785">
        <v>238</v>
      </c>
      <c r="R4785">
        <v>253</v>
      </c>
      <c r="S4785">
        <v>49</v>
      </c>
      <c r="T4785">
        <v>0</v>
      </c>
      <c r="U4785">
        <v>0</v>
      </c>
      <c r="V4785">
        <v>0</v>
      </c>
      <c r="W4785">
        <v>0</v>
      </c>
      <c r="X4785">
        <v>0</v>
      </c>
      <c r="Y4785">
        <v>0</v>
      </c>
      <c r="Z4785">
        <v>0</v>
      </c>
      <c r="AA4785">
        <v>0</v>
      </c>
      <c r="AB4785">
        <v>0</v>
      </c>
      <c r="AC4785">
        <v>0</v>
      </c>
      <c r="AD4785">
        <v>0</v>
      </c>
    </row>
    <row r="4786" spans="1:30" x14ac:dyDescent="0.2">
      <c r="A4786" s="64"/>
      <c r="B4786">
        <v>10</v>
      </c>
      <c r="C4786">
        <v>0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0</v>
      </c>
      <c r="J4786">
        <v>0</v>
      </c>
      <c r="K4786">
        <v>0</v>
      </c>
      <c r="L4786">
        <v>0</v>
      </c>
      <c r="M4786">
        <v>0</v>
      </c>
      <c r="N4786">
        <v>0</v>
      </c>
      <c r="O4786">
        <v>57</v>
      </c>
      <c r="P4786">
        <v>220</v>
      </c>
      <c r="Q4786">
        <v>254</v>
      </c>
      <c r="R4786">
        <v>254</v>
      </c>
      <c r="S4786">
        <v>52</v>
      </c>
      <c r="T4786">
        <v>0</v>
      </c>
      <c r="U4786">
        <v>0</v>
      </c>
      <c r="V4786">
        <v>0</v>
      </c>
      <c r="W4786">
        <v>0</v>
      </c>
      <c r="X4786">
        <v>0</v>
      </c>
      <c r="Y4786">
        <v>0</v>
      </c>
      <c r="Z4786">
        <v>0</v>
      </c>
      <c r="AA4786">
        <v>0</v>
      </c>
      <c r="AB4786">
        <v>0</v>
      </c>
      <c r="AC4786">
        <v>0</v>
      </c>
      <c r="AD4786">
        <v>0</v>
      </c>
    </row>
    <row r="4787" spans="1:30" x14ac:dyDescent="0.2">
      <c r="A4787" s="64"/>
      <c r="B4787">
        <v>11</v>
      </c>
      <c r="C4787">
        <v>0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0</v>
      </c>
      <c r="K4787">
        <v>0</v>
      </c>
      <c r="L4787">
        <v>0</v>
      </c>
      <c r="M4787">
        <v>0</v>
      </c>
      <c r="N4787">
        <v>72</v>
      </c>
      <c r="O4787">
        <v>240</v>
      </c>
      <c r="P4787">
        <v>244</v>
      </c>
      <c r="Q4787">
        <v>144</v>
      </c>
      <c r="R4787">
        <v>254</v>
      </c>
      <c r="S4787">
        <v>52</v>
      </c>
      <c r="T4787">
        <v>0</v>
      </c>
      <c r="U4787">
        <v>0</v>
      </c>
      <c r="V4787">
        <v>0</v>
      </c>
      <c r="W4787">
        <v>0</v>
      </c>
      <c r="X4787">
        <v>0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</row>
    <row r="4788" spans="1:30" x14ac:dyDescent="0.2">
      <c r="A4788" s="64"/>
      <c r="B4788">
        <v>12</v>
      </c>
      <c r="C4788">
        <v>0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32</v>
      </c>
      <c r="N4788">
        <v>232</v>
      </c>
      <c r="O4788">
        <v>225</v>
      </c>
      <c r="P4788">
        <v>47</v>
      </c>
      <c r="Q4788">
        <v>40</v>
      </c>
      <c r="R4788">
        <v>254</v>
      </c>
      <c r="S4788">
        <v>52</v>
      </c>
      <c r="T4788">
        <v>0</v>
      </c>
      <c r="U4788">
        <v>0</v>
      </c>
      <c r="V4788">
        <v>0</v>
      </c>
      <c r="W4788">
        <v>0</v>
      </c>
      <c r="X4788">
        <v>0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</row>
    <row r="4789" spans="1:30" x14ac:dyDescent="0.2">
      <c r="A4789" s="64"/>
      <c r="B4789">
        <v>13</v>
      </c>
      <c r="C4789">
        <v>0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51</v>
      </c>
      <c r="M4789">
        <v>233</v>
      </c>
      <c r="N4789">
        <v>208</v>
      </c>
      <c r="O4789">
        <v>26</v>
      </c>
      <c r="P4789">
        <v>0</v>
      </c>
      <c r="Q4789">
        <v>40</v>
      </c>
      <c r="R4789">
        <v>254</v>
      </c>
      <c r="S4789">
        <v>128</v>
      </c>
      <c r="T4789">
        <v>0</v>
      </c>
      <c r="U4789">
        <v>0</v>
      </c>
      <c r="V4789">
        <v>0</v>
      </c>
      <c r="W4789">
        <v>0</v>
      </c>
      <c r="X4789">
        <v>0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0</v>
      </c>
    </row>
    <row r="4790" spans="1:30" x14ac:dyDescent="0.2">
      <c r="A4790" s="64"/>
      <c r="B4790">
        <v>14</v>
      </c>
      <c r="C4790">
        <v>0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13</v>
      </c>
      <c r="L4790">
        <v>226</v>
      </c>
      <c r="M4790">
        <v>209</v>
      </c>
      <c r="N4790">
        <v>26</v>
      </c>
      <c r="O4790">
        <v>0</v>
      </c>
      <c r="P4790">
        <v>0</v>
      </c>
      <c r="Q4790">
        <v>19</v>
      </c>
      <c r="R4790">
        <v>230</v>
      </c>
      <c r="S4790">
        <v>137</v>
      </c>
      <c r="T4790">
        <v>0</v>
      </c>
      <c r="U4790">
        <v>0</v>
      </c>
      <c r="V4790">
        <v>0</v>
      </c>
      <c r="W4790">
        <v>0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</row>
    <row r="4791" spans="1:30" x14ac:dyDescent="0.2">
      <c r="A4791" s="64"/>
      <c r="B4791">
        <v>15</v>
      </c>
      <c r="C4791">
        <v>0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153</v>
      </c>
      <c r="L4791">
        <v>244</v>
      </c>
      <c r="M4791">
        <v>34</v>
      </c>
      <c r="N4791">
        <v>0</v>
      </c>
      <c r="O4791">
        <v>0</v>
      </c>
      <c r="P4791">
        <v>0</v>
      </c>
      <c r="Q4791">
        <v>0</v>
      </c>
      <c r="R4791">
        <v>208</v>
      </c>
      <c r="S4791">
        <v>211</v>
      </c>
      <c r="T4791">
        <v>0</v>
      </c>
      <c r="U4791">
        <v>0</v>
      </c>
      <c r="V4791">
        <v>0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</row>
    <row r="4792" spans="1:30" x14ac:dyDescent="0.2">
      <c r="A4792" s="64"/>
      <c r="B4792">
        <v>16</v>
      </c>
      <c r="C4792">
        <v>0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238</v>
      </c>
      <c r="L4792">
        <v>203</v>
      </c>
      <c r="M4792">
        <v>40</v>
      </c>
      <c r="N4792">
        <v>40</v>
      </c>
      <c r="O4792">
        <v>40</v>
      </c>
      <c r="P4792">
        <v>40</v>
      </c>
      <c r="Q4792">
        <v>53</v>
      </c>
      <c r="R4792">
        <v>231</v>
      </c>
      <c r="S4792">
        <v>229</v>
      </c>
      <c r="T4792">
        <v>9</v>
      </c>
      <c r="U4792">
        <v>0</v>
      </c>
      <c r="V4792">
        <v>0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</row>
    <row r="4793" spans="1:30" x14ac:dyDescent="0.2">
      <c r="A4793" s="64"/>
      <c r="B4793">
        <v>17</v>
      </c>
      <c r="C4793">
        <v>0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226</v>
      </c>
      <c r="L4793">
        <v>254</v>
      </c>
      <c r="M4793">
        <v>254</v>
      </c>
      <c r="N4793">
        <v>254</v>
      </c>
      <c r="O4793">
        <v>254</v>
      </c>
      <c r="P4793">
        <v>254</v>
      </c>
      <c r="Q4793">
        <v>254</v>
      </c>
      <c r="R4793">
        <v>254</v>
      </c>
      <c r="S4793">
        <v>254</v>
      </c>
      <c r="T4793">
        <v>218</v>
      </c>
      <c r="U4793">
        <v>208</v>
      </c>
      <c r="V4793">
        <v>164</v>
      </c>
      <c r="W4793">
        <v>0</v>
      </c>
      <c r="X4793">
        <v>0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</row>
    <row r="4794" spans="1:30" x14ac:dyDescent="0.2">
      <c r="A4794" s="64"/>
      <c r="B4794">
        <v>18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31</v>
      </c>
      <c r="L4794">
        <v>130</v>
      </c>
      <c r="M4794">
        <v>90</v>
      </c>
      <c r="N4794">
        <v>52</v>
      </c>
      <c r="O4794">
        <v>52</v>
      </c>
      <c r="P4794">
        <v>52</v>
      </c>
      <c r="Q4794">
        <v>112</v>
      </c>
      <c r="R4794">
        <v>254</v>
      </c>
      <c r="S4794">
        <v>201</v>
      </c>
      <c r="T4794">
        <v>137</v>
      </c>
      <c r="U4794">
        <v>137</v>
      </c>
      <c r="V4794">
        <v>100</v>
      </c>
      <c r="W4794">
        <v>0</v>
      </c>
      <c r="X4794">
        <v>0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</row>
    <row r="4795" spans="1:30" x14ac:dyDescent="0.2">
      <c r="A4795" s="64"/>
      <c r="B4795">
        <v>19</v>
      </c>
      <c r="C4795">
        <v>0</v>
      </c>
      <c r="D4795">
        <v>0</v>
      </c>
      <c r="E4795">
        <v>0</v>
      </c>
      <c r="F4795">
        <v>0</v>
      </c>
      <c r="G4795">
        <v>0</v>
      </c>
      <c r="H4795">
        <v>0</v>
      </c>
      <c r="I4795">
        <v>0</v>
      </c>
      <c r="J4795">
        <v>0</v>
      </c>
      <c r="K4795">
        <v>0</v>
      </c>
      <c r="L4795">
        <v>0</v>
      </c>
      <c r="M4795">
        <v>0</v>
      </c>
      <c r="N4795">
        <v>0</v>
      </c>
      <c r="O4795">
        <v>0</v>
      </c>
      <c r="P4795">
        <v>0</v>
      </c>
      <c r="Q4795">
        <v>40</v>
      </c>
      <c r="R4795">
        <v>254</v>
      </c>
      <c r="S4795">
        <v>137</v>
      </c>
      <c r="T4795">
        <v>0</v>
      </c>
      <c r="U4795">
        <v>0</v>
      </c>
      <c r="V4795">
        <v>0</v>
      </c>
      <c r="W4795">
        <v>0</v>
      </c>
      <c r="X4795">
        <v>0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</row>
    <row r="4796" spans="1:30" x14ac:dyDescent="0.2">
      <c r="A4796" s="64"/>
      <c r="B4796">
        <v>20</v>
      </c>
      <c r="C4796">
        <v>0</v>
      </c>
      <c r="D4796">
        <v>0</v>
      </c>
      <c r="E4796">
        <v>0</v>
      </c>
      <c r="F4796">
        <v>0</v>
      </c>
      <c r="G4796">
        <v>0</v>
      </c>
      <c r="H4796">
        <v>0</v>
      </c>
      <c r="I4796">
        <v>0</v>
      </c>
      <c r="J4796">
        <v>0</v>
      </c>
      <c r="K4796">
        <v>0</v>
      </c>
      <c r="L4796">
        <v>0</v>
      </c>
      <c r="M4796">
        <v>0</v>
      </c>
      <c r="N4796">
        <v>0</v>
      </c>
      <c r="O4796">
        <v>0</v>
      </c>
      <c r="P4796">
        <v>0</v>
      </c>
      <c r="Q4796">
        <v>40</v>
      </c>
      <c r="R4796">
        <v>254</v>
      </c>
      <c r="S4796">
        <v>137</v>
      </c>
      <c r="T4796">
        <v>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</row>
    <row r="4797" spans="1:30" x14ac:dyDescent="0.2">
      <c r="A4797" s="64"/>
      <c r="B4797">
        <v>21</v>
      </c>
      <c r="C4797">
        <v>0</v>
      </c>
      <c r="D4797">
        <v>0</v>
      </c>
      <c r="E4797">
        <v>0</v>
      </c>
      <c r="F4797">
        <v>0</v>
      </c>
      <c r="G4797">
        <v>0</v>
      </c>
      <c r="H4797">
        <v>0</v>
      </c>
      <c r="I4797">
        <v>0</v>
      </c>
      <c r="J4797">
        <v>0</v>
      </c>
      <c r="K4797">
        <v>0</v>
      </c>
      <c r="L4797">
        <v>0</v>
      </c>
      <c r="M4797">
        <v>0</v>
      </c>
      <c r="N4797">
        <v>0</v>
      </c>
      <c r="O4797">
        <v>0</v>
      </c>
      <c r="P4797">
        <v>0</v>
      </c>
      <c r="Q4797">
        <v>40</v>
      </c>
      <c r="R4797">
        <v>254</v>
      </c>
      <c r="S4797">
        <v>137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</row>
    <row r="4798" spans="1:30" x14ac:dyDescent="0.2">
      <c r="A4798" s="64"/>
      <c r="B4798">
        <v>22</v>
      </c>
      <c r="C4798">
        <v>0</v>
      </c>
      <c r="D4798">
        <v>0</v>
      </c>
      <c r="E4798">
        <v>0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0</v>
      </c>
      <c r="L4798">
        <v>0</v>
      </c>
      <c r="M4798">
        <v>0</v>
      </c>
      <c r="N4798">
        <v>0</v>
      </c>
      <c r="O4798">
        <v>0</v>
      </c>
      <c r="P4798">
        <v>0</v>
      </c>
      <c r="Q4798">
        <v>40</v>
      </c>
      <c r="R4798">
        <v>254</v>
      </c>
      <c r="S4798">
        <v>137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</row>
    <row r="4799" spans="1:30" x14ac:dyDescent="0.2">
      <c r="A4799" s="64"/>
      <c r="B4799">
        <v>23</v>
      </c>
      <c r="C4799">
        <v>0</v>
      </c>
      <c r="D4799">
        <v>0</v>
      </c>
      <c r="E4799">
        <v>0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0</v>
      </c>
      <c r="L4799">
        <v>0</v>
      </c>
      <c r="M4799">
        <v>0</v>
      </c>
      <c r="N4799">
        <v>0</v>
      </c>
      <c r="O4799">
        <v>0</v>
      </c>
      <c r="P4799">
        <v>0</v>
      </c>
      <c r="Q4799">
        <v>40</v>
      </c>
      <c r="R4799">
        <v>255</v>
      </c>
      <c r="S4799">
        <v>137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</row>
    <row r="4800" spans="1:30" x14ac:dyDescent="0.2">
      <c r="A4800" s="64"/>
      <c r="B4800">
        <v>24</v>
      </c>
      <c r="C4800">
        <v>0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0</v>
      </c>
      <c r="N4800">
        <v>0</v>
      </c>
      <c r="O4800">
        <v>0</v>
      </c>
      <c r="P4800">
        <v>0</v>
      </c>
      <c r="Q4800">
        <v>40</v>
      </c>
      <c r="R4800">
        <v>255</v>
      </c>
      <c r="S4800">
        <v>78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</row>
    <row r="4801" spans="1:33" x14ac:dyDescent="0.2">
      <c r="A4801" s="64"/>
      <c r="B4801">
        <v>2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26</v>
      </c>
      <c r="R4801">
        <v>227</v>
      </c>
      <c r="S4801">
        <v>34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</row>
    <row r="4802" spans="1:33" x14ac:dyDescent="0.2">
      <c r="A4802" s="64"/>
      <c r="B4802">
        <v>26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</row>
    <row r="4803" spans="1:33" x14ac:dyDescent="0.2">
      <c r="A4803" s="64"/>
      <c r="B4803">
        <v>27</v>
      </c>
      <c r="C4803">
        <v>0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</row>
    <row r="4804" spans="1:33" x14ac:dyDescent="0.2">
      <c r="A4804" s="64"/>
      <c r="B4804">
        <v>28</v>
      </c>
      <c r="C4804">
        <v>0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</row>
    <row r="4805" spans="1:33" x14ac:dyDescent="0.2">
      <c r="A4805" s="64"/>
    </row>
    <row r="4806" spans="1:33" x14ac:dyDescent="0.2">
      <c r="A4806" s="64">
        <v>161</v>
      </c>
      <c r="C4806">
        <v>1</v>
      </c>
      <c r="D4806">
        <v>2</v>
      </c>
      <c r="E4806">
        <v>3</v>
      </c>
      <c r="F4806">
        <v>4</v>
      </c>
      <c r="G4806">
        <v>5</v>
      </c>
      <c r="H4806">
        <v>6</v>
      </c>
      <c r="I4806">
        <v>7</v>
      </c>
      <c r="J4806">
        <v>8</v>
      </c>
      <c r="K4806">
        <v>9</v>
      </c>
      <c r="L4806">
        <v>10</v>
      </c>
      <c r="M4806">
        <v>11</v>
      </c>
      <c r="N4806">
        <v>12</v>
      </c>
      <c r="O4806">
        <v>13</v>
      </c>
      <c r="P4806">
        <v>14</v>
      </c>
      <c r="Q4806">
        <v>15</v>
      </c>
      <c r="R4806">
        <v>16</v>
      </c>
      <c r="S4806">
        <v>17</v>
      </c>
      <c r="T4806">
        <v>18</v>
      </c>
      <c r="U4806">
        <v>19</v>
      </c>
      <c r="V4806">
        <v>20</v>
      </c>
      <c r="W4806">
        <v>21</v>
      </c>
      <c r="X4806">
        <v>22</v>
      </c>
      <c r="Y4806">
        <v>23</v>
      </c>
      <c r="Z4806">
        <v>24</v>
      </c>
      <c r="AA4806">
        <v>25</v>
      </c>
      <c r="AB4806">
        <v>26</v>
      </c>
      <c r="AC4806">
        <v>27</v>
      </c>
      <c r="AD4806">
        <v>28</v>
      </c>
    </row>
    <row r="4807" spans="1:33" x14ac:dyDescent="0.2">
      <c r="A4807" s="64"/>
      <c r="B4807">
        <v>1</v>
      </c>
      <c r="C4807">
        <v>0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G4807">
        <v>4</v>
      </c>
    </row>
    <row r="4808" spans="1:33" x14ac:dyDescent="0.2">
      <c r="A4808" s="64"/>
      <c r="B4808">
        <v>2</v>
      </c>
      <c r="C4808">
        <v>0</v>
      </c>
      <c r="D4808">
        <v>0</v>
      </c>
      <c r="E4808">
        <v>0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</row>
    <row r="4809" spans="1:33" x14ac:dyDescent="0.2">
      <c r="A4809" s="64"/>
      <c r="B4809">
        <v>3</v>
      </c>
      <c r="C4809">
        <v>0</v>
      </c>
      <c r="D4809">
        <v>0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</row>
    <row r="4810" spans="1:33" x14ac:dyDescent="0.2">
      <c r="A4810" s="64"/>
      <c r="B4810">
        <v>4</v>
      </c>
      <c r="C4810">
        <v>0</v>
      </c>
      <c r="D4810">
        <v>0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</row>
    <row r="4811" spans="1:33" x14ac:dyDescent="0.2">
      <c r="A4811" s="64"/>
      <c r="B4811">
        <v>5</v>
      </c>
      <c r="C4811">
        <v>0</v>
      </c>
      <c r="D4811">
        <v>0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13</v>
      </c>
      <c r="M4811">
        <v>233</v>
      </c>
      <c r="N4811">
        <v>206</v>
      </c>
      <c r="O4811">
        <v>0</v>
      </c>
      <c r="P4811">
        <v>0</v>
      </c>
      <c r="Q4811">
        <v>0</v>
      </c>
      <c r="R4811">
        <v>0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</row>
    <row r="4812" spans="1:33" x14ac:dyDescent="0.2">
      <c r="A4812" s="64"/>
      <c r="B4812">
        <v>6</v>
      </c>
      <c r="C4812">
        <v>0</v>
      </c>
      <c r="D4812">
        <v>0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82</v>
      </c>
      <c r="M4812">
        <v>254</v>
      </c>
      <c r="N4812">
        <v>205</v>
      </c>
      <c r="O4812">
        <v>0</v>
      </c>
      <c r="P4812">
        <v>0</v>
      </c>
      <c r="Q4812">
        <v>0</v>
      </c>
      <c r="R4812">
        <v>0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</row>
    <row r="4813" spans="1:33" x14ac:dyDescent="0.2">
      <c r="A4813" s="64"/>
      <c r="B4813">
        <v>7</v>
      </c>
      <c r="C4813">
        <v>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177</v>
      </c>
      <c r="M4813">
        <v>254</v>
      </c>
      <c r="N4813">
        <v>205</v>
      </c>
      <c r="O4813">
        <v>0</v>
      </c>
      <c r="P4813">
        <v>0</v>
      </c>
      <c r="Q4813">
        <v>0</v>
      </c>
      <c r="R4813">
        <v>0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</row>
    <row r="4814" spans="1:33" x14ac:dyDescent="0.2">
      <c r="A4814" s="64"/>
      <c r="B4814">
        <v>8</v>
      </c>
      <c r="C4814">
        <v>0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190</v>
      </c>
      <c r="M4814">
        <v>254</v>
      </c>
      <c r="N4814">
        <v>205</v>
      </c>
      <c r="O4814">
        <v>0</v>
      </c>
      <c r="P4814">
        <v>0</v>
      </c>
      <c r="Q4814">
        <v>0</v>
      </c>
      <c r="R4814">
        <v>0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v>0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</row>
    <row r="4815" spans="1:33" x14ac:dyDescent="0.2">
      <c r="A4815" s="64"/>
      <c r="B4815">
        <v>9</v>
      </c>
      <c r="C4815">
        <v>0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33</v>
      </c>
      <c r="L4815">
        <v>238</v>
      </c>
      <c r="M4815">
        <v>254</v>
      </c>
      <c r="N4815">
        <v>205</v>
      </c>
      <c r="O4815">
        <v>0</v>
      </c>
      <c r="P4815">
        <v>0</v>
      </c>
      <c r="Q4815">
        <v>0</v>
      </c>
      <c r="R4815">
        <v>0</v>
      </c>
      <c r="S4815">
        <v>7</v>
      </c>
      <c r="T4815">
        <v>82</v>
      </c>
      <c r="U4815">
        <v>170</v>
      </c>
      <c r="V4815">
        <v>179</v>
      </c>
      <c r="W4815">
        <v>26</v>
      </c>
      <c r="X4815">
        <v>0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</row>
    <row r="4816" spans="1:33" x14ac:dyDescent="0.2">
      <c r="A4816" s="64"/>
      <c r="B4816">
        <v>10</v>
      </c>
      <c r="C4816">
        <v>0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49</v>
      </c>
      <c r="L4816">
        <v>254</v>
      </c>
      <c r="M4816">
        <v>254</v>
      </c>
      <c r="N4816">
        <v>205</v>
      </c>
      <c r="O4816">
        <v>0</v>
      </c>
      <c r="P4816">
        <v>0</v>
      </c>
      <c r="Q4816">
        <v>0</v>
      </c>
      <c r="R4816">
        <v>0</v>
      </c>
      <c r="S4816">
        <v>27</v>
      </c>
      <c r="T4816">
        <v>254</v>
      </c>
      <c r="U4816">
        <v>254</v>
      </c>
      <c r="V4816">
        <v>254</v>
      </c>
      <c r="W4816">
        <v>128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</row>
    <row r="4817" spans="1:30" x14ac:dyDescent="0.2">
      <c r="A4817" s="64"/>
      <c r="B4817">
        <v>11</v>
      </c>
      <c r="C4817">
        <v>0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152</v>
      </c>
      <c r="L4817">
        <v>254</v>
      </c>
      <c r="M4817">
        <v>254</v>
      </c>
      <c r="N4817">
        <v>205</v>
      </c>
      <c r="O4817">
        <v>0</v>
      </c>
      <c r="P4817">
        <v>0</v>
      </c>
      <c r="Q4817">
        <v>0</v>
      </c>
      <c r="R4817">
        <v>18</v>
      </c>
      <c r="S4817">
        <v>201</v>
      </c>
      <c r="T4817">
        <v>254</v>
      </c>
      <c r="U4817">
        <v>254</v>
      </c>
      <c r="V4817">
        <v>234</v>
      </c>
      <c r="W4817">
        <v>81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</row>
    <row r="4818" spans="1:30" x14ac:dyDescent="0.2">
      <c r="A4818" s="64"/>
      <c r="B4818">
        <v>12</v>
      </c>
      <c r="C4818">
        <v>0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152</v>
      </c>
      <c r="L4818">
        <v>254</v>
      </c>
      <c r="M4818">
        <v>254</v>
      </c>
      <c r="N4818">
        <v>159</v>
      </c>
      <c r="O4818">
        <v>0</v>
      </c>
      <c r="P4818">
        <v>0</v>
      </c>
      <c r="Q4818">
        <v>0</v>
      </c>
      <c r="R4818">
        <v>93</v>
      </c>
      <c r="S4818">
        <v>254</v>
      </c>
      <c r="T4818">
        <v>254</v>
      </c>
      <c r="U4818">
        <v>179</v>
      </c>
      <c r="V4818">
        <v>118</v>
      </c>
      <c r="W4818">
        <v>19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</row>
    <row r="4819" spans="1:30" x14ac:dyDescent="0.2">
      <c r="A4819" s="64"/>
      <c r="B4819">
        <v>13</v>
      </c>
      <c r="C4819">
        <v>0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53</v>
      </c>
      <c r="L4819">
        <v>254</v>
      </c>
      <c r="M4819">
        <v>254</v>
      </c>
      <c r="N4819">
        <v>205</v>
      </c>
      <c r="O4819">
        <v>0</v>
      </c>
      <c r="P4819">
        <v>0</v>
      </c>
      <c r="Q4819">
        <v>0</v>
      </c>
      <c r="R4819">
        <v>146</v>
      </c>
      <c r="S4819">
        <v>254</v>
      </c>
      <c r="T4819">
        <v>254</v>
      </c>
      <c r="U4819">
        <v>57</v>
      </c>
      <c r="V4819">
        <v>9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</row>
    <row r="4820" spans="1:30" x14ac:dyDescent="0.2">
      <c r="A4820" s="64"/>
      <c r="B4820">
        <v>14</v>
      </c>
      <c r="C4820">
        <v>0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35</v>
      </c>
      <c r="L4820">
        <v>241</v>
      </c>
      <c r="M4820">
        <v>254</v>
      </c>
      <c r="N4820">
        <v>216</v>
      </c>
      <c r="O4820">
        <v>13</v>
      </c>
      <c r="P4820">
        <v>0</v>
      </c>
      <c r="Q4820">
        <v>35</v>
      </c>
      <c r="R4820">
        <v>235</v>
      </c>
      <c r="S4820">
        <v>254</v>
      </c>
      <c r="T4820">
        <v>242</v>
      </c>
      <c r="U4820">
        <v>38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</row>
    <row r="4821" spans="1:30" x14ac:dyDescent="0.2">
      <c r="A4821" s="64"/>
      <c r="B4821">
        <v>15</v>
      </c>
      <c r="C4821">
        <v>0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190</v>
      </c>
      <c r="M4821">
        <v>254</v>
      </c>
      <c r="N4821">
        <v>254</v>
      </c>
      <c r="O4821">
        <v>176</v>
      </c>
      <c r="P4821">
        <v>8</v>
      </c>
      <c r="Q4821">
        <v>140</v>
      </c>
      <c r="R4821">
        <v>254</v>
      </c>
      <c r="S4821">
        <v>254</v>
      </c>
      <c r="T4821">
        <v>195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</row>
    <row r="4822" spans="1:30" x14ac:dyDescent="0.2">
      <c r="A4822" s="64"/>
      <c r="B4822">
        <v>16</v>
      </c>
      <c r="C4822">
        <v>0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47</v>
      </c>
      <c r="M4822">
        <v>232</v>
      </c>
      <c r="N4822">
        <v>254</v>
      </c>
      <c r="O4822">
        <v>254</v>
      </c>
      <c r="P4822">
        <v>140</v>
      </c>
      <c r="Q4822">
        <v>210</v>
      </c>
      <c r="R4822">
        <v>254</v>
      </c>
      <c r="S4822">
        <v>254</v>
      </c>
      <c r="T4822">
        <v>200</v>
      </c>
      <c r="U4822">
        <v>5</v>
      </c>
      <c r="V4822">
        <v>0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</row>
    <row r="4823" spans="1:30" x14ac:dyDescent="0.2">
      <c r="A4823" s="64"/>
      <c r="B4823">
        <v>17</v>
      </c>
      <c r="C4823">
        <v>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95</v>
      </c>
      <c r="N4823">
        <v>254</v>
      </c>
      <c r="O4823">
        <v>254</v>
      </c>
      <c r="P4823">
        <v>254</v>
      </c>
      <c r="Q4823">
        <v>254</v>
      </c>
      <c r="R4823">
        <v>254</v>
      </c>
      <c r="S4823">
        <v>254</v>
      </c>
      <c r="T4823">
        <v>189</v>
      </c>
      <c r="U4823">
        <v>17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</row>
    <row r="4824" spans="1:30" x14ac:dyDescent="0.2">
      <c r="A4824" s="64"/>
      <c r="B4824">
        <v>18</v>
      </c>
      <c r="C4824">
        <v>0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3</v>
      </c>
      <c r="N4824">
        <v>116</v>
      </c>
      <c r="O4824">
        <v>190</v>
      </c>
      <c r="P4824">
        <v>254</v>
      </c>
      <c r="Q4824">
        <v>254</v>
      </c>
      <c r="R4824">
        <v>254</v>
      </c>
      <c r="S4824">
        <v>237</v>
      </c>
      <c r="T4824">
        <v>17</v>
      </c>
      <c r="U4824">
        <v>0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</row>
    <row r="4825" spans="1:30" x14ac:dyDescent="0.2">
      <c r="A4825" s="64"/>
      <c r="B4825">
        <v>19</v>
      </c>
      <c r="C4825">
        <v>0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4</v>
      </c>
      <c r="P4825">
        <v>130</v>
      </c>
      <c r="Q4825">
        <v>254</v>
      </c>
      <c r="R4825">
        <v>254</v>
      </c>
      <c r="S4825">
        <v>174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</row>
    <row r="4826" spans="1:30" x14ac:dyDescent="0.2">
      <c r="A4826" s="64"/>
      <c r="B4826">
        <v>20</v>
      </c>
      <c r="C4826">
        <v>0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0</v>
      </c>
      <c r="P4826">
        <v>51</v>
      </c>
      <c r="Q4826">
        <v>255</v>
      </c>
      <c r="R4826">
        <v>254</v>
      </c>
      <c r="S4826">
        <v>125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</row>
    <row r="4827" spans="1:30" x14ac:dyDescent="0.2">
      <c r="A4827" s="64"/>
      <c r="B4827">
        <v>21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0</v>
      </c>
      <c r="N4827">
        <v>0</v>
      </c>
      <c r="O4827">
        <v>0</v>
      </c>
      <c r="P4827">
        <v>17</v>
      </c>
      <c r="Q4827">
        <v>254</v>
      </c>
      <c r="R4827">
        <v>254</v>
      </c>
      <c r="S4827">
        <v>215</v>
      </c>
      <c r="T4827">
        <v>0</v>
      </c>
      <c r="U4827">
        <v>0</v>
      </c>
      <c r="V4827">
        <v>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</row>
    <row r="4828" spans="1:30" x14ac:dyDescent="0.2">
      <c r="A4828" s="64"/>
      <c r="B4828">
        <v>22</v>
      </c>
      <c r="C4828">
        <v>0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0</v>
      </c>
      <c r="N4828">
        <v>0</v>
      </c>
      <c r="O4828">
        <v>0</v>
      </c>
      <c r="P4828">
        <v>8</v>
      </c>
      <c r="Q4828">
        <v>204</v>
      </c>
      <c r="R4828">
        <v>254</v>
      </c>
      <c r="S4828">
        <v>245</v>
      </c>
      <c r="T4828">
        <v>117</v>
      </c>
      <c r="U4828">
        <v>33</v>
      </c>
      <c r="V4828">
        <v>33</v>
      </c>
      <c r="W4828">
        <v>25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</row>
    <row r="4829" spans="1:30" x14ac:dyDescent="0.2">
      <c r="A4829" s="64"/>
      <c r="B4829">
        <v>23</v>
      </c>
      <c r="C4829">
        <v>0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</v>
      </c>
      <c r="N4829">
        <v>0</v>
      </c>
      <c r="O4829">
        <v>0</v>
      </c>
      <c r="P4829">
        <v>0</v>
      </c>
      <c r="Q4829">
        <v>133</v>
      </c>
      <c r="R4829">
        <v>254</v>
      </c>
      <c r="S4829">
        <v>254</v>
      </c>
      <c r="T4829">
        <v>254</v>
      </c>
      <c r="U4829">
        <v>254</v>
      </c>
      <c r="V4829">
        <v>254</v>
      </c>
      <c r="W4829">
        <v>235</v>
      </c>
      <c r="X4829">
        <v>30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</row>
    <row r="4830" spans="1:30" x14ac:dyDescent="0.2">
      <c r="A4830" s="64"/>
      <c r="B4830">
        <v>24</v>
      </c>
      <c r="C4830">
        <v>0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8</v>
      </c>
      <c r="R4830">
        <v>117</v>
      </c>
      <c r="S4830">
        <v>254</v>
      </c>
      <c r="T4830">
        <v>254</v>
      </c>
      <c r="U4830">
        <v>254</v>
      </c>
      <c r="V4830">
        <v>254</v>
      </c>
      <c r="W4830">
        <v>152</v>
      </c>
      <c r="X4830">
        <v>7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</row>
    <row r="4831" spans="1:30" x14ac:dyDescent="0.2">
      <c r="A4831" s="64"/>
      <c r="B4831">
        <v>25</v>
      </c>
      <c r="C4831">
        <v>0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</row>
    <row r="4832" spans="1:30" x14ac:dyDescent="0.2">
      <c r="A4832" s="64"/>
      <c r="B4832">
        <v>26</v>
      </c>
      <c r="C4832">
        <v>0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</row>
    <row r="4833" spans="1:33" x14ac:dyDescent="0.2">
      <c r="A4833" s="64"/>
      <c r="B4833">
        <v>27</v>
      </c>
      <c r="C4833">
        <v>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</row>
    <row r="4834" spans="1:33" x14ac:dyDescent="0.2">
      <c r="A4834" s="64"/>
      <c r="B4834">
        <v>28</v>
      </c>
      <c r="C4834">
        <v>0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</row>
    <row r="4835" spans="1:33" x14ac:dyDescent="0.2">
      <c r="A4835" s="64"/>
    </row>
    <row r="4836" spans="1:33" x14ac:dyDescent="0.2">
      <c r="A4836" s="64">
        <v>162</v>
      </c>
      <c r="C4836">
        <v>1</v>
      </c>
      <c r="D4836">
        <v>2</v>
      </c>
      <c r="E4836">
        <v>3</v>
      </c>
      <c r="F4836">
        <v>4</v>
      </c>
      <c r="G4836">
        <v>5</v>
      </c>
      <c r="H4836">
        <v>6</v>
      </c>
      <c r="I4836">
        <v>7</v>
      </c>
      <c r="J4836">
        <v>8</v>
      </c>
      <c r="K4836">
        <v>9</v>
      </c>
      <c r="L4836">
        <v>10</v>
      </c>
      <c r="M4836">
        <v>11</v>
      </c>
      <c r="N4836">
        <v>12</v>
      </c>
      <c r="O4836">
        <v>13</v>
      </c>
      <c r="P4836">
        <v>14</v>
      </c>
      <c r="Q4836">
        <v>15</v>
      </c>
      <c r="R4836">
        <v>16</v>
      </c>
      <c r="S4836">
        <v>17</v>
      </c>
      <c r="T4836">
        <v>18</v>
      </c>
      <c r="U4836">
        <v>19</v>
      </c>
      <c r="V4836">
        <v>20</v>
      </c>
      <c r="W4836">
        <v>21</v>
      </c>
      <c r="X4836">
        <v>22</v>
      </c>
      <c r="Y4836">
        <v>23</v>
      </c>
      <c r="Z4836">
        <v>24</v>
      </c>
      <c r="AA4836">
        <v>25</v>
      </c>
      <c r="AB4836">
        <v>26</v>
      </c>
      <c r="AC4836">
        <v>27</v>
      </c>
      <c r="AD4836">
        <v>28</v>
      </c>
    </row>
    <row r="4837" spans="1:33" x14ac:dyDescent="0.2">
      <c r="A4837" s="64"/>
      <c r="B4837">
        <v>1</v>
      </c>
      <c r="C4837">
        <v>0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G4837">
        <v>6</v>
      </c>
    </row>
    <row r="4838" spans="1:33" x14ac:dyDescent="0.2">
      <c r="A4838" s="64"/>
      <c r="B4838">
        <v>2</v>
      </c>
      <c r="C4838">
        <v>0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</row>
    <row r="4839" spans="1:33" x14ac:dyDescent="0.2">
      <c r="A4839" s="64"/>
      <c r="B4839">
        <v>3</v>
      </c>
      <c r="C4839">
        <v>0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15</v>
      </c>
      <c r="V4839">
        <v>142</v>
      </c>
      <c r="W4839">
        <v>175</v>
      </c>
      <c r="X4839">
        <v>152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</row>
    <row r="4840" spans="1:33" x14ac:dyDescent="0.2">
      <c r="A4840" s="64"/>
      <c r="B4840">
        <v>4</v>
      </c>
      <c r="C4840">
        <v>0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18</v>
      </c>
      <c r="U4840">
        <v>191</v>
      </c>
      <c r="V4840">
        <v>254</v>
      </c>
      <c r="W4840">
        <v>254</v>
      </c>
      <c r="X4840">
        <v>119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</row>
    <row r="4841" spans="1:33" x14ac:dyDescent="0.2">
      <c r="A4841" s="64"/>
      <c r="B4841">
        <v>5</v>
      </c>
      <c r="C4841">
        <v>0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59</v>
      </c>
      <c r="T4841">
        <v>194</v>
      </c>
      <c r="U4841">
        <v>254</v>
      </c>
      <c r="V4841">
        <v>191</v>
      </c>
      <c r="W4841">
        <v>67</v>
      </c>
      <c r="X4841">
        <v>6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</row>
    <row r="4842" spans="1:33" x14ac:dyDescent="0.2">
      <c r="A4842" s="64"/>
      <c r="B4842">
        <v>6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75</v>
      </c>
      <c r="S4842">
        <v>205</v>
      </c>
      <c r="T4842">
        <v>244</v>
      </c>
      <c r="U4842">
        <v>169</v>
      </c>
      <c r="V4842">
        <v>4</v>
      </c>
      <c r="W4842">
        <v>0</v>
      </c>
      <c r="X4842">
        <v>0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</row>
    <row r="4843" spans="1:33" x14ac:dyDescent="0.2">
      <c r="A4843" s="64"/>
      <c r="B4843">
        <v>7</v>
      </c>
      <c r="C4843">
        <v>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0</v>
      </c>
      <c r="P4843">
        <v>0</v>
      </c>
      <c r="Q4843">
        <v>76</v>
      </c>
      <c r="R4843">
        <v>241</v>
      </c>
      <c r="S4843">
        <v>213</v>
      </c>
      <c r="T4843">
        <v>86</v>
      </c>
      <c r="U4843">
        <v>0</v>
      </c>
      <c r="V4843">
        <v>0</v>
      </c>
      <c r="W4843">
        <v>0</v>
      </c>
      <c r="X4843">
        <v>0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</row>
    <row r="4844" spans="1:33" x14ac:dyDescent="0.2">
      <c r="A4844" s="64"/>
      <c r="B4844">
        <v>8</v>
      </c>
      <c r="C4844">
        <v>0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0</v>
      </c>
      <c r="N4844">
        <v>0</v>
      </c>
      <c r="O4844">
        <v>0</v>
      </c>
      <c r="P4844">
        <v>71</v>
      </c>
      <c r="Q4844">
        <v>245</v>
      </c>
      <c r="R4844">
        <v>206</v>
      </c>
      <c r="S4844">
        <v>66</v>
      </c>
      <c r="T4844">
        <v>0</v>
      </c>
      <c r="U4844">
        <v>0</v>
      </c>
      <c r="V4844">
        <v>0</v>
      </c>
      <c r="W4844">
        <v>0</v>
      </c>
      <c r="X4844">
        <v>0</v>
      </c>
      <c r="Y4844">
        <v>0</v>
      </c>
      <c r="Z4844">
        <v>0</v>
      </c>
      <c r="AA4844">
        <v>0</v>
      </c>
      <c r="AB4844">
        <v>0</v>
      </c>
      <c r="AC4844">
        <v>0</v>
      </c>
      <c r="AD4844">
        <v>0</v>
      </c>
    </row>
    <row r="4845" spans="1:33" x14ac:dyDescent="0.2">
      <c r="A4845" s="64"/>
      <c r="B4845">
        <v>9</v>
      </c>
      <c r="C4845">
        <v>0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0</v>
      </c>
      <c r="N4845">
        <v>0</v>
      </c>
      <c r="O4845">
        <v>75</v>
      </c>
      <c r="P4845">
        <v>247</v>
      </c>
      <c r="Q4845">
        <v>244</v>
      </c>
      <c r="R4845">
        <v>44</v>
      </c>
      <c r="S4845">
        <v>0</v>
      </c>
      <c r="T4845">
        <v>0</v>
      </c>
      <c r="U4845">
        <v>0</v>
      </c>
      <c r="V4845">
        <v>0</v>
      </c>
      <c r="W4845">
        <v>0</v>
      </c>
      <c r="X4845">
        <v>0</v>
      </c>
      <c r="Y4845">
        <v>0</v>
      </c>
      <c r="Z4845">
        <v>0</v>
      </c>
      <c r="AA4845">
        <v>0</v>
      </c>
      <c r="AB4845">
        <v>0</v>
      </c>
      <c r="AC4845">
        <v>0</v>
      </c>
      <c r="AD4845">
        <v>0</v>
      </c>
    </row>
    <row r="4846" spans="1:33" x14ac:dyDescent="0.2">
      <c r="A4846" s="64"/>
      <c r="B4846">
        <v>10</v>
      </c>
      <c r="C4846">
        <v>0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0</v>
      </c>
      <c r="M4846">
        <v>0</v>
      </c>
      <c r="N4846">
        <v>75</v>
      </c>
      <c r="O4846">
        <v>241</v>
      </c>
      <c r="P4846">
        <v>249</v>
      </c>
      <c r="Q4846">
        <v>86</v>
      </c>
      <c r="R4846">
        <v>0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0</v>
      </c>
      <c r="Y4846">
        <v>0</v>
      </c>
      <c r="Z4846">
        <v>0</v>
      </c>
      <c r="AA4846">
        <v>0</v>
      </c>
      <c r="AB4846">
        <v>0</v>
      </c>
      <c r="AC4846">
        <v>0</v>
      </c>
      <c r="AD4846">
        <v>0</v>
      </c>
    </row>
    <row r="4847" spans="1:33" x14ac:dyDescent="0.2">
      <c r="A4847" s="64"/>
      <c r="B4847">
        <v>11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118</v>
      </c>
      <c r="N4847">
        <v>247</v>
      </c>
      <c r="O4847">
        <v>249</v>
      </c>
      <c r="P4847">
        <v>84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v>0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</row>
    <row r="4848" spans="1:33" x14ac:dyDescent="0.2">
      <c r="A4848" s="64"/>
      <c r="B4848">
        <v>12</v>
      </c>
      <c r="C4848">
        <v>0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18</v>
      </c>
      <c r="M4848">
        <v>234</v>
      </c>
      <c r="N4848">
        <v>244</v>
      </c>
      <c r="O4848">
        <v>86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0</v>
      </c>
      <c r="W4848">
        <v>0</v>
      </c>
      <c r="X4848">
        <v>0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</row>
    <row r="4849" spans="1:30" x14ac:dyDescent="0.2">
      <c r="A4849" s="64"/>
      <c r="B4849">
        <v>13</v>
      </c>
      <c r="C4849">
        <v>0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16</v>
      </c>
      <c r="L4849">
        <v>191</v>
      </c>
      <c r="M4849">
        <v>254</v>
      </c>
      <c r="N4849">
        <v>120</v>
      </c>
      <c r="O4849">
        <v>0</v>
      </c>
      <c r="P4849">
        <v>0</v>
      </c>
      <c r="Q4849">
        <v>0</v>
      </c>
      <c r="R4849">
        <v>0</v>
      </c>
      <c r="S4849">
        <v>0</v>
      </c>
      <c r="T4849">
        <v>0</v>
      </c>
      <c r="U4849">
        <v>0</v>
      </c>
      <c r="V4849">
        <v>0</v>
      </c>
      <c r="W4849">
        <v>0</v>
      </c>
      <c r="X4849">
        <v>0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</row>
    <row r="4850" spans="1:30" x14ac:dyDescent="0.2">
      <c r="A4850" s="64"/>
      <c r="B4850">
        <v>14</v>
      </c>
      <c r="C4850">
        <v>0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10</v>
      </c>
      <c r="K4850">
        <v>109</v>
      </c>
      <c r="L4850">
        <v>254</v>
      </c>
      <c r="M4850">
        <v>179</v>
      </c>
      <c r="N4850">
        <v>6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U4850">
        <v>18</v>
      </c>
      <c r="V4850">
        <v>22</v>
      </c>
      <c r="W4850">
        <v>22</v>
      </c>
      <c r="X4850">
        <v>4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</row>
    <row r="4851" spans="1:30" x14ac:dyDescent="0.2">
      <c r="A4851" s="64"/>
      <c r="B4851">
        <v>15</v>
      </c>
      <c r="C4851">
        <v>0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115</v>
      </c>
      <c r="K4851">
        <v>254</v>
      </c>
      <c r="L4851">
        <v>254</v>
      </c>
      <c r="M4851">
        <v>27</v>
      </c>
      <c r="N4851">
        <v>0</v>
      </c>
      <c r="O4851">
        <v>0</v>
      </c>
      <c r="P4851">
        <v>0</v>
      </c>
      <c r="Q4851">
        <v>0</v>
      </c>
      <c r="R4851">
        <v>94</v>
      </c>
      <c r="S4851">
        <v>162</v>
      </c>
      <c r="T4851">
        <v>168</v>
      </c>
      <c r="U4851">
        <v>238</v>
      </c>
      <c r="V4851">
        <v>254</v>
      </c>
      <c r="W4851">
        <v>254</v>
      </c>
      <c r="X4851">
        <v>183</v>
      </c>
      <c r="Y4851">
        <v>101</v>
      </c>
      <c r="Z4851">
        <v>0</v>
      </c>
      <c r="AA4851">
        <v>0</v>
      </c>
      <c r="AB4851">
        <v>0</v>
      </c>
      <c r="AC4851">
        <v>0</v>
      </c>
      <c r="AD4851">
        <v>0</v>
      </c>
    </row>
    <row r="4852" spans="1:30" x14ac:dyDescent="0.2">
      <c r="A4852" s="64"/>
      <c r="B4852">
        <v>16</v>
      </c>
      <c r="C4852">
        <v>0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202</v>
      </c>
      <c r="K4852">
        <v>254</v>
      </c>
      <c r="L4852">
        <v>254</v>
      </c>
      <c r="M4852">
        <v>27</v>
      </c>
      <c r="N4852">
        <v>19</v>
      </c>
      <c r="O4852">
        <v>135</v>
      </c>
      <c r="P4852">
        <v>207</v>
      </c>
      <c r="Q4852">
        <v>207</v>
      </c>
      <c r="R4852">
        <v>244</v>
      </c>
      <c r="S4852">
        <v>204</v>
      </c>
      <c r="T4852">
        <v>221</v>
      </c>
      <c r="U4852">
        <v>254</v>
      </c>
      <c r="V4852">
        <v>254</v>
      </c>
      <c r="W4852">
        <v>254</v>
      </c>
      <c r="X4852">
        <v>254</v>
      </c>
      <c r="Y4852">
        <v>222</v>
      </c>
      <c r="Z4852">
        <v>0</v>
      </c>
      <c r="AA4852">
        <v>0</v>
      </c>
      <c r="AB4852">
        <v>0</v>
      </c>
      <c r="AC4852">
        <v>0</v>
      </c>
      <c r="AD4852">
        <v>0</v>
      </c>
    </row>
    <row r="4853" spans="1:30" x14ac:dyDescent="0.2">
      <c r="A4853" s="64"/>
      <c r="B4853">
        <v>17</v>
      </c>
      <c r="C4853">
        <v>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9</v>
      </c>
      <c r="J4853">
        <v>226</v>
      </c>
      <c r="K4853">
        <v>254</v>
      </c>
      <c r="L4853">
        <v>254</v>
      </c>
      <c r="M4853">
        <v>94</v>
      </c>
      <c r="N4853">
        <v>219</v>
      </c>
      <c r="O4853">
        <v>143</v>
      </c>
      <c r="P4853">
        <v>112</v>
      </c>
      <c r="Q4853">
        <v>10</v>
      </c>
      <c r="R4853">
        <v>10</v>
      </c>
      <c r="S4853">
        <v>5</v>
      </c>
      <c r="T4853">
        <v>7</v>
      </c>
      <c r="U4853">
        <v>10</v>
      </c>
      <c r="V4853">
        <v>187</v>
      </c>
      <c r="W4853">
        <v>254</v>
      </c>
      <c r="X4853">
        <v>254</v>
      </c>
      <c r="Y4853">
        <v>222</v>
      </c>
      <c r="Z4853">
        <v>0</v>
      </c>
      <c r="AA4853">
        <v>0</v>
      </c>
      <c r="AB4853">
        <v>0</v>
      </c>
      <c r="AC4853">
        <v>0</v>
      </c>
      <c r="AD4853">
        <v>0</v>
      </c>
    </row>
    <row r="4854" spans="1:30" x14ac:dyDescent="0.2">
      <c r="A4854" s="64"/>
      <c r="B4854">
        <v>18</v>
      </c>
      <c r="C4854">
        <v>0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77</v>
      </c>
      <c r="J4854">
        <v>254</v>
      </c>
      <c r="K4854">
        <v>254</v>
      </c>
      <c r="L4854">
        <v>254</v>
      </c>
      <c r="M4854">
        <v>61</v>
      </c>
      <c r="N4854">
        <v>0</v>
      </c>
      <c r="O4854">
        <v>0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136</v>
      </c>
      <c r="W4854">
        <v>255</v>
      </c>
      <c r="X4854">
        <v>254</v>
      </c>
      <c r="Y4854">
        <v>194</v>
      </c>
      <c r="Z4854">
        <v>0</v>
      </c>
      <c r="AA4854">
        <v>0</v>
      </c>
      <c r="AB4854">
        <v>0</v>
      </c>
      <c r="AC4854">
        <v>0</v>
      </c>
      <c r="AD4854">
        <v>0</v>
      </c>
    </row>
    <row r="4855" spans="1:30" x14ac:dyDescent="0.2">
      <c r="A4855" s="64"/>
      <c r="B4855">
        <v>19</v>
      </c>
      <c r="C4855">
        <v>0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77</v>
      </c>
      <c r="J4855">
        <v>254</v>
      </c>
      <c r="K4855">
        <v>254</v>
      </c>
      <c r="L4855">
        <v>254</v>
      </c>
      <c r="M4855">
        <v>161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85</v>
      </c>
      <c r="V4855">
        <v>231</v>
      </c>
      <c r="W4855">
        <v>254</v>
      </c>
      <c r="X4855">
        <v>212</v>
      </c>
      <c r="Y4855">
        <v>21</v>
      </c>
      <c r="Z4855">
        <v>0</v>
      </c>
      <c r="AA4855">
        <v>0</v>
      </c>
      <c r="AB4855">
        <v>0</v>
      </c>
      <c r="AC4855">
        <v>0</v>
      </c>
      <c r="AD4855">
        <v>0</v>
      </c>
    </row>
    <row r="4856" spans="1:30" x14ac:dyDescent="0.2">
      <c r="A4856" s="64"/>
      <c r="B4856">
        <v>20</v>
      </c>
      <c r="C4856">
        <v>0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2</v>
      </c>
      <c r="J4856">
        <v>209</v>
      </c>
      <c r="K4856">
        <v>254</v>
      </c>
      <c r="L4856">
        <v>254</v>
      </c>
      <c r="M4856">
        <v>254</v>
      </c>
      <c r="N4856">
        <v>183</v>
      </c>
      <c r="O4856">
        <v>141</v>
      </c>
      <c r="P4856">
        <v>42</v>
      </c>
      <c r="Q4856">
        <v>33</v>
      </c>
      <c r="R4856">
        <v>33</v>
      </c>
      <c r="S4856">
        <v>135</v>
      </c>
      <c r="T4856">
        <v>213</v>
      </c>
      <c r="U4856">
        <v>254</v>
      </c>
      <c r="V4856">
        <v>251</v>
      </c>
      <c r="W4856">
        <v>194</v>
      </c>
      <c r="X4856">
        <v>68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</row>
    <row r="4857" spans="1:30" x14ac:dyDescent="0.2">
      <c r="A4857" s="64"/>
      <c r="B4857">
        <v>21</v>
      </c>
      <c r="C4857">
        <v>0</v>
      </c>
      <c r="D4857">
        <v>0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83</v>
      </c>
      <c r="K4857">
        <v>226</v>
      </c>
      <c r="L4857">
        <v>254</v>
      </c>
      <c r="M4857">
        <v>254</v>
      </c>
      <c r="N4857">
        <v>254</v>
      </c>
      <c r="O4857">
        <v>254</v>
      </c>
      <c r="P4857">
        <v>254</v>
      </c>
      <c r="Q4857">
        <v>254</v>
      </c>
      <c r="R4857">
        <v>254</v>
      </c>
      <c r="S4857">
        <v>254</v>
      </c>
      <c r="T4857">
        <v>238</v>
      </c>
      <c r="U4857">
        <v>184</v>
      </c>
      <c r="V4857">
        <v>72</v>
      </c>
      <c r="W4857">
        <v>0</v>
      </c>
      <c r="X4857">
        <v>0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</row>
    <row r="4858" spans="1:30" x14ac:dyDescent="0.2">
      <c r="A4858" s="64"/>
      <c r="B4858">
        <v>22</v>
      </c>
      <c r="C4858">
        <v>0</v>
      </c>
      <c r="D4858">
        <v>0</v>
      </c>
      <c r="E4858">
        <v>0</v>
      </c>
      <c r="F4858">
        <v>0</v>
      </c>
      <c r="G4858">
        <v>0</v>
      </c>
      <c r="H4858">
        <v>0</v>
      </c>
      <c r="I4858">
        <v>0</v>
      </c>
      <c r="J4858">
        <v>0</v>
      </c>
      <c r="K4858">
        <v>41</v>
      </c>
      <c r="L4858">
        <v>146</v>
      </c>
      <c r="M4858">
        <v>243</v>
      </c>
      <c r="N4858">
        <v>254</v>
      </c>
      <c r="O4858">
        <v>217</v>
      </c>
      <c r="P4858">
        <v>239</v>
      </c>
      <c r="Q4858">
        <v>146</v>
      </c>
      <c r="R4858">
        <v>60</v>
      </c>
      <c r="S4858">
        <v>84</v>
      </c>
      <c r="T4858">
        <v>29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</row>
    <row r="4859" spans="1:30" x14ac:dyDescent="0.2">
      <c r="A4859" s="64"/>
      <c r="B4859">
        <v>23</v>
      </c>
      <c r="C4859">
        <v>0</v>
      </c>
      <c r="D4859">
        <v>0</v>
      </c>
      <c r="E4859">
        <v>0</v>
      </c>
      <c r="F4859">
        <v>0</v>
      </c>
      <c r="G4859">
        <v>0</v>
      </c>
      <c r="H4859">
        <v>0</v>
      </c>
      <c r="I4859">
        <v>0</v>
      </c>
      <c r="J4859">
        <v>0</v>
      </c>
      <c r="K4859">
        <v>0</v>
      </c>
      <c r="L4859">
        <v>0</v>
      </c>
      <c r="M4859">
        <v>0</v>
      </c>
      <c r="N4859">
        <v>0</v>
      </c>
      <c r="O4859">
        <v>0</v>
      </c>
      <c r="P4859">
        <v>0</v>
      </c>
      <c r="Q4859">
        <v>0</v>
      </c>
      <c r="R4859">
        <v>0</v>
      </c>
      <c r="S4859">
        <v>0</v>
      </c>
      <c r="T4859">
        <v>0</v>
      </c>
      <c r="U4859">
        <v>0</v>
      </c>
      <c r="V4859">
        <v>0</v>
      </c>
      <c r="W4859">
        <v>0</v>
      </c>
      <c r="X4859">
        <v>0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</row>
    <row r="4860" spans="1:30" x14ac:dyDescent="0.2">
      <c r="A4860" s="64"/>
      <c r="B4860">
        <v>24</v>
      </c>
      <c r="C4860">
        <v>0</v>
      </c>
      <c r="D4860">
        <v>0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0</v>
      </c>
      <c r="M4860">
        <v>0</v>
      </c>
      <c r="N4860">
        <v>0</v>
      </c>
      <c r="O4860">
        <v>0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</row>
    <row r="4861" spans="1:30" x14ac:dyDescent="0.2">
      <c r="A4861" s="64"/>
      <c r="B4861">
        <v>25</v>
      </c>
      <c r="C4861">
        <v>0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</row>
    <row r="4862" spans="1:30" x14ac:dyDescent="0.2">
      <c r="A4862" s="64"/>
      <c r="B4862">
        <v>26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</row>
    <row r="4863" spans="1:30" x14ac:dyDescent="0.2">
      <c r="A4863" s="64"/>
      <c r="B4863">
        <v>27</v>
      </c>
      <c r="C4863">
        <v>0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</row>
    <row r="4864" spans="1:30" x14ac:dyDescent="0.2">
      <c r="A4864" s="64"/>
      <c r="B4864">
        <v>28</v>
      </c>
      <c r="C4864">
        <v>0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</row>
    <row r="4865" spans="1:33" x14ac:dyDescent="0.2">
      <c r="A4865" s="64"/>
    </row>
    <row r="4866" spans="1:33" x14ac:dyDescent="0.2">
      <c r="A4866" s="64">
        <v>163</v>
      </c>
      <c r="C4866">
        <v>1</v>
      </c>
      <c r="D4866">
        <v>2</v>
      </c>
      <c r="E4866">
        <v>3</v>
      </c>
      <c r="F4866">
        <v>4</v>
      </c>
      <c r="G4866">
        <v>5</v>
      </c>
      <c r="H4866">
        <v>6</v>
      </c>
      <c r="I4866">
        <v>7</v>
      </c>
      <c r="J4866">
        <v>8</v>
      </c>
      <c r="K4866">
        <v>9</v>
      </c>
      <c r="L4866">
        <v>10</v>
      </c>
      <c r="M4866">
        <v>11</v>
      </c>
      <c r="N4866">
        <v>12</v>
      </c>
      <c r="O4866">
        <v>13</v>
      </c>
      <c r="P4866">
        <v>14</v>
      </c>
      <c r="Q4866">
        <v>15</v>
      </c>
      <c r="R4866">
        <v>16</v>
      </c>
      <c r="S4866">
        <v>17</v>
      </c>
      <c r="T4866">
        <v>18</v>
      </c>
      <c r="U4866">
        <v>19</v>
      </c>
      <c r="V4866">
        <v>20</v>
      </c>
      <c r="W4866">
        <v>21</v>
      </c>
      <c r="X4866">
        <v>22</v>
      </c>
      <c r="Y4866">
        <v>23</v>
      </c>
      <c r="Z4866">
        <v>24</v>
      </c>
      <c r="AA4866">
        <v>25</v>
      </c>
      <c r="AB4866">
        <v>26</v>
      </c>
      <c r="AC4866">
        <v>27</v>
      </c>
      <c r="AD4866">
        <v>28</v>
      </c>
    </row>
    <row r="4867" spans="1:33" x14ac:dyDescent="0.2">
      <c r="A4867" s="64"/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G4867">
        <v>5</v>
      </c>
    </row>
    <row r="4868" spans="1:33" x14ac:dyDescent="0.2">
      <c r="A4868" s="64"/>
      <c r="B4868">
        <v>2</v>
      </c>
      <c r="C4868">
        <v>0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</row>
    <row r="4869" spans="1:33" x14ac:dyDescent="0.2">
      <c r="A4869" s="64"/>
      <c r="B4869">
        <v>3</v>
      </c>
      <c r="C4869">
        <v>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</row>
    <row r="4870" spans="1:33" x14ac:dyDescent="0.2">
      <c r="A4870" s="64"/>
      <c r="B4870">
        <v>4</v>
      </c>
      <c r="C4870">
        <v>0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</row>
    <row r="4871" spans="1:33" x14ac:dyDescent="0.2">
      <c r="A4871" s="64"/>
      <c r="B4871">
        <v>5</v>
      </c>
      <c r="C4871">
        <v>0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</row>
    <row r="4872" spans="1:33" x14ac:dyDescent="0.2">
      <c r="A4872" s="64"/>
      <c r="B4872">
        <v>6</v>
      </c>
      <c r="C4872">
        <v>0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162</v>
      </c>
      <c r="N4872">
        <v>140</v>
      </c>
      <c r="O4872">
        <v>125</v>
      </c>
      <c r="P4872">
        <v>125</v>
      </c>
      <c r="Q4872">
        <v>25</v>
      </c>
      <c r="R4872">
        <v>65</v>
      </c>
      <c r="S4872">
        <v>65</v>
      </c>
      <c r="T4872">
        <v>90</v>
      </c>
      <c r="U4872">
        <v>125</v>
      </c>
      <c r="V4872">
        <v>144</v>
      </c>
      <c r="W4872">
        <v>170</v>
      </c>
      <c r="X4872">
        <v>137</v>
      </c>
      <c r="Y4872">
        <v>254</v>
      </c>
      <c r="Z4872">
        <v>174</v>
      </c>
      <c r="AA4872">
        <v>0</v>
      </c>
      <c r="AB4872">
        <v>0</v>
      </c>
      <c r="AC4872">
        <v>0</v>
      </c>
      <c r="AD4872">
        <v>0</v>
      </c>
    </row>
    <row r="4873" spans="1:33" x14ac:dyDescent="0.2">
      <c r="A4873" s="64"/>
      <c r="B4873">
        <v>7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49</v>
      </c>
      <c r="M4873">
        <v>240</v>
      </c>
      <c r="N4873">
        <v>253</v>
      </c>
      <c r="O4873">
        <v>253</v>
      </c>
      <c r="P4873">
        <v>253</v>
      </c>
      <c r="Q4873">
        <v>249</v>
      </c>
      <c r="R4873">
        <v>251</v>
      </c>
      <c r="S4873">
        <v>251</v>
      </c>
      <c r="T4873">
        <v>252</v>
      </c>
      <c r="U4873">
        <v>253</v>
      </c>
      <c r="V4873">
        <v>253</v>
      </c>
      <c r="W4873">
        <v>253</v>
      </c>
      <c r="X4873">
        <v>253</v>
      </c>
      <c r="Y4873">
        <v>253</v>
      </c>
      <c r="Z4873">
        <v>253</v>
      </c>
      <c r="AA4873">
        <v>114</v>
      </c>
      <c r="AB4873">
        <v>0</v>
      </c>
      <c r="AC4873">
        <v>0</v>
      </c>
      <c r="AD4873">
        <v>0</v>
      </c>
    </row>
    <row r="4874" spans="1:33" x14ac:dyDescent="0.2">
      <c r="A4874" s="64"/>
      <c r="B4874">
        <v>8</v>
      </c>
      <c r="C4874">
        <v>0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161</v>
      </c>
      <c r="M4874">
        <v>253</v>
      </c>
      <c r="N4874">
        <v>253</v>
      </c>
      <c r="O4874">
        <v>253</v>
      </c>
      <c r="P4874">
        <v>253</v>
      </c>
      <c r="Q4874">
        <v>253</v>
      </c>
      <c r="R4874">
        <v>253</v>
      </c>
      <c r="S4874">
        <v>253</v>
      </c>
      <c r="T4874">
        <v>253</v>
      </c>
      <c r="U4874">
        <v>253</v>
      </c>
      <c r="V4874">
        <v>253</v>
      </c>
      <c r="W4874">
        <v>253</v>
      </c>
      <c r="X4874">
        <v>253</v>
      </c>
      <c r="Y4874">
        <v>253</v>
      </c>
      <c r="Z4874">
        <v>253</v>
      </c>
      <c r="AA4874">
        <v>183</v>
      </c>
      <c r="AB4874">
        <v>0</v>
      </c>
      <c r="AC4874">
        <v>0</v>
      </c>
      <c r="AD4874">
        <v>0</v>
      </c>
    </row>
    <row r="4875" spans="1:33" x14ac:dyDescent="0.2">
      <c r="A4875" s="64"/>
      <c r="B4875">
        <v>9</v>
      </c>
      <c r="C4875">
        <v>0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0</v>
      </c>
      <c r="L4875">
        <v>235</v>
      </c>
      <c r="M4875">
        <v>253</v>
      </c>
      <c r="N4875">
        <v>253</v>
      </c>
      <c r="O4875">
        <v>253</v>
      </c>
      <c r="P4875">
        <v>253</v>
      </c>
      <c r="Q4875">
        <v>253</v>
      </c>
      <c r="R4875">
        <v>199</v>
      </c>
      <c r="S4875">
        <v>253</v>
      </c>
      <c r="T4875">
        <v>253</v>
      </c>
      <c r="U4875">
        <v>234</v>
      </c>
      <c r="V4875">
        <v>149</v>
      </c>
      <c r="W4875">
        <v>149</v>
      </c>
      <c r="X4875">
        <v>149</v>
      </c>
      <c r="Y4875">
        <v>138</v>
      </c>
      <c r="Z4875">
        <v>19</v>
      </c>
      <c r="AA4875">
        <v>9</v>
      </c>
      <c r="AB4875">
        <v>0</v>
      </c>
      <c r="AC4875">
        <v>0</v>
      </c>
      <c r="AD4875">
        <v>0</v>
      </c>
    </row>
    <row r="4876" spans="1:33" x14ac:dyDescent="0.2">
      <c r="A4876" s="64"/>
      <c r="B4876">
        <v>10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0</v>
      </c>
      <c r="L4876">
        <v>235</v>
      </c>
      <c r="M4876">
        <v>253</v>
      </c>
      <c r="N4876">
        <v>253</v>
      </c>
      <c r="O4876">
        <v>177</v>
      </c>
      <c r="P4876">
        <v>25</v>
      </c>
      <c r="Q4876">
        <v>25</v>
      </c>
      <c r="R4876">
        <v>13</v>
      </c>
      <c r="S4876">
        <v>25</v>
      </c>
      <c r="T4876">
        <v>25</v>
      </c>
      <c r="U4876">
        <v>21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</row>
    <row r="4877" spans="1:33" x14ac:dyDescent="0.2">
      <c r="A4877" s="64"/>
      <c r="B4877">
        <v>11</v>
      </c>
      <c r="C4877">
        <v>0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98</v>
      </c>
      <c r="L4877">
        <v>251</v>
      </c>
      <c r="M4877">
        <v>253</v>
      </c>
      <c r="N4877">
        <v>253</v>
      </c>
      <c r="O4877">
        <v>55</v>
      </c>
      <c r="P4877">
        <v>0</v>
      </c>
      <c r="Q4877">
        <v>0</v>
      </c>
      <c r="R4877">
        <v>0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</row>
    <row r="4878" spans="1:33" x14ac:dyDescent="0.2">
      <c r="A4878" s="64"/>
      <c r="B4878">
        <v>12</v>
      </c>
      <c r="C4878">
        <v>0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154</v>
      </c>
      <c r="L4878">
        <v>253</v>
      </c>
      <c r="M4878">
        <v>253</v>
      </c>
      <c r="N4878">
        <v>253</v>
      </c>
      <c r="O4878">
        <v>38</v>
      </c>
      <c r="P4878">
        <v>0</v>
      </c>
      <c r="Q4878">
        <v>0</v>
      </c>
      <c r="R4878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</row>
    <row r="4879" spans="1:33" x14ac:dyDescent="0.2">
      <c r="A4879" s="64"/>
      <c r="B4879">
        <v>13</v>
      </c>
      <c r="C4879">
        <v>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241</v>
      </c>
      <c r="L4879">
        <v>253</v>
      </c>
      <c r="M4879">
        <v>253</v>
      </c>
      <c r="N4879">
        <v>253</v>
      </c>
      <c r="O4879">
        <v>172</v>
      </c>
      <c r="P4879">
        <v>55</v>
      </c>
      <c r="Q4879">
        <v>0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</row>
    <row r="4880" spans="1:33" x14ac:dyDescent="0.2">
      <c r="A4880" s="64"/>
      <c r="B4880">
        <v>14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106</v>
      </c>
      <c r="L4880">
        <v>248</v>
      </c>
      <c r="M4880">
        <v>253</v>
      </c>
      <c r="N4880">
        <v>253</v>
      </c>
      <c r="O4880">
        <v>253</v>
      </c>
      <c r="P4880">
        <v>237</v>
      </c>
      <c r="Q4880">
        <v>165</v>
      </c>
      <c r="R4880">
        <v>17</v>
      </c>
      <c r="S4880">
        <v>0</v>
      </c>
      <c r="T4880">
        <v>0</v>
      </c>
      <c r="U4880">
        <v>0</v>
      </c>
      <c r="V4880">
        <v>0</v>
      </c>
      <c r="W4880">
        <v>0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</row>
    <row r="4881" spans="1:30" x14ac:dyDescent="0.2">
      <c r="A4881" s="64"/>
      <c r="B4881">
        <v>15</v>
      </c>
      <c r="C4881">
        <v>0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54</v>
      </c>
      <c r="M4881">
        <v>175</v>
      </c>
      <c r="N4881">
        <v>188</v>
      </c>
      <c r="O4881">
        <v>243</v>
      </c>
      <c r="P4881">
        <v>253</v>
      </c>
      <c r="Q4881">
        <v>253</v>
      </c>
      <c r="R4881">
        <v>209</v>
      </c>
      <c r="S4881">
        <v>99</v>
      </c>
      <c r="T4881">
        <v>19</v>
      </c>
      <c r="U4881">
        <v>0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</row>
    <row r="4882" spans="1:30" x14ac:dyDescent="0.2">
      <c r="A4882" s="64"/>
      <c r="B4882">
        <v>16</v>
      </c>
      <c r="C4882">
        <v>0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55</v>
      </c>
      <c r="P4882">
        <v>171</v>
      </c>
      <c r="Q4882">
        <v>241</v>
      </c>
      <c r="R4882">
        <v>253</v>
      </c>
      <c r="S4882">
        <v>253</v>
      </c>
      <c r="T4882">
        <v>180</v>
      </c>
      <c r="U4882">
        <v>18</v>
      </c>
      <c r="V4882">
        <v>0</v>
      </c>
      <c r="W4882">
        <v>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</row>
    <row r="4883" spans="1:30" x14ac:dyDescent="0.2">
      <c r="A4883" s="64"/>
      <c r="B4883">
        <v>17</v>
      </c>
      <c r="C4883">
        <v>0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57</v>
      </c>
      <c r="R4883">
        <v>171</v>
      </c>
      <c r="S4883">
        <v>240</v>
      </c>
      <c r="T4883">
        <v>253</v>
      </c>
      <c r="U4883">
        <v>204</v>
      </c>
      <c r="V4883">
        <v>61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</row>
    <row r="4884" spans="1:30" x14ac:dyDescent="0.2">
      <c r="A4884" s="64"/>
      <c r="B4884">
        <v>18</v>
      </c>
      <c r="C4884">
        <v>0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99</v>
      </c>
      <c r="T4884">
        <v>253</v>
      </c>
      <c r="U4884">
        <v>253</v>
      </c>
      <c r="V4884">
        <v>174</v>
      </c>
      <c r="W4884">
        <v>0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</row>
    <row r="4885" spans="1:30" x14ac:dyDescent="0.2">
      <c r="A4885" s="64"/>
      <c r="B4885">
        <v>19</v>
      </c>
      <c r="C4885">
        <v>0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59</v>
      </c>
      <c r="T4885">
        <v>253</v>
      </c>
      <c r="U4885">
        <v>253</v>
      </c>
      <c r="V4885">
        <v>214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</row>
    <row r="4886" spans="1:30" x14ac:dyDescent="0.2">
      <c r="A4886" s="64"/>
      <c r="B4886">
        <v>20</v>
      </c>
      <c r="C4886">
        <v>0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160</v>
      </c>
      <c r="K4886">
        <v>107</v>
      </c>
      <c r="L4886">
        <v>3</v>
      </c>
      <c r="M4886">
        <v>0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76</v>
      </c>
      <c r="T4886">
        <v>253</v>
      </c>
      <c r="U4886">
        <v>253</v>
      </c>
      <c r="V4886">
        <v>214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</row>
    <row r="4887" spans="1:30" x14ac:dyDescent="0.2">
      <c r="A4887" s="64"/>
      <c r="B4887">
        <v>21</v>
      </c>
      <c r="C4887">
        <v>0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248</v>
      </c>
      <c r="K4887">
        <v>253</v>
      </c>
      <c r="L4887">
        <v>110</v>
      </c>
      <c r="M4887">
        <v>17</v>
      </c>
      <c r="N4887">
        <v>0</v>
      </c>
      <c r="O4887">
        <v>0</v>
      </c>
      <c r="P4887">
        <v>0</v>
      </c>
      <c r="Q4887">
        <v>0</v>
      </c>
      <c r="R4887">
        <v>21</v>
      </c>
      <c r="S4887">
        <v>196</v>
      </c>
      <c r="T4887">
        <v>253</v>
      </c>
      <c r="U4887">
        <v>253</v>
      </c>
      <c r="V4887">
        <v>214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</row>
    <row r="4888" spans="1:30" x14ac:dyDescent="0.2">
      <c r="A4888" s="64"/>
      <c r="B4888">
        <v>22</v>
      </c>
      <c r="C4888">
        <v>0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170</v>
      </c>
      <c r="K4888">
        <v>253</v>
      </c>
      <c r="L4888">
        <v>253</v>
      </c>
      <c r="M4888">
        <v>213</v>
      </c>
      <c r="N4888">
        <v>150</v>
      </c>
      <c r="O4888">
        <v>107</v>
      </c>
      <c r="P4888">
        <v>128</v>
      </c>
      <c r="Q4888">
        <v>150</v>
      </c>
      <c r="R4888">
        <v>230</v>
      </c>
      <c r="S4888">
        <v>253</v>
      </c>
      <c r="T4888">
        <v>253</v>
      </c>
      <c r="U4888">
        <v>250</v>
      </c>
      <c r="V4888">
        <v>197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</row>
    <row r="4889" spans="1:30" x14ac:dyDescent="0.2">
      <c r="A4889" s="64"/>
      <c r="B4889">
        <v>23</v>
      </c>
      <c r="C4889">
        <v>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51</v>
      </c>
      <c r="K4889">
        <v>240</v>
      </c>
      <c r="L4889">
        <v>253</v>
      </c>
      <c r="M4889">
        <v>253</v>
      </c>
      <c r="N4889">
        <v>253</v>
      </c>
      <c r="O4889">
        <v>253</v>
      </c>
      <c r="P4889">
        <v>253</v>
      </c>
      <c r="Q4889">
        <v>253</v>
      </c>
      <c r="R4889">
        <v>253</v>
      </c>
      <c r="S4889">
        <v>253</v>
      </c>
      <c r="T4889">
        <v>253</v>
      </c>
      <c r="U4889">
        <v>201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</row>
    <row r="4890" spans="1:30" x14ac:dyDescent="0.2">
      <c r="A4890" s="64"/>
      <c r="B4890">
        <v>24</v>
      </c>
      <c r="C4890">
        <v>0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51</v>
      </c>
      <c r="L4890">
        <v>237</v>
      </c>
      <c r="M4890">
        <v>253</v>
      </c>
      <c r="N4890">
        <v>253</v>
      </c>
      <c r="O4890">
        <v>253</v>
      </c>
      <c r="P4890">
        <v>253</v>
      </c>
      <c r="Q4890">
        <v>253</v>
      </c>
      <c r="R4890">
        <v>253</v>
      </c>
      <c r="S4890">
        <v>252</v>
      </c>
      <c r="T4890">
        <v>220</v>
      </c>
      <c r="U4890">
        <v>36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</row>
    <row r="4891" spans="1:30" x14ac:dyDescent="0.2">
      <c r="A4891" s="64"/>
      <c r="B4891">
        <v>25</v>
      </c>
      <c r="C4891">
        <v>0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161</v>
      </c>
      <c r="N4891">
        <v>186</v>
      </c>
      <c r="O4891">
        <v>253</v>
      </c>
      <c r="P4891">
        <v>253</v>
      </c>
      <c r="Q4891">
        <v>253</v>
      </c>
      <c r="R4891">
        <v>219</v>
      </c>
      <c r="S4891">
        <v>95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</row>
    <row r="4892" spans="1:30" x14ac:dyDescent="0.2">
      <c r="A4892" s="64"/>
      <c r="B4892">
        <v>26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</row>
    <row r="4893" spans="1:30" x14ac:dyDescent="0.2">
      <c r="A4893" s="64"/>
      <c r="B4893">
        <v>27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</row>
    <row r="4894" spans="1:30" x14ac:dyDescent="0.2">
      <c r="A4894" s="64"/>
      <c r="B4894">
        <v>28</v>
      </c>
      <c r="C4894">
        <v>0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</row>
    <row r="4895" spans="1:30" x14ac:dyDescent="0.2">
      <c r="A4895" s="64"/>
    </row>
    <row r="4896" spans="1:30" x14ac:dyDescent="0.2">
      <c r="A4896" s="64">
        <v>164</v>
      </c>
      <c r="C4896">
        <v>1</v>
      </c>
      <c r="D4896">
        <v>2</v>
      </c>
      <c r="E4896">
        <v>3</v>
      </c>
      <c r="F4896">
        <v>4</v>
      </c>
      <c r="G4896">
        <v>5</v>
      </c>
      <c r="H4896">
        <v>6</v>
      </c>
      <c r="I4896">
        <v>7</v>
      </c>
      <c r="J4896">
        <v>8</v>
      </c>
      <c r="K4896">
        <v>9</v>
      </c>
      <c r="L4896">
        <v>10</v>
      </c>
      <c r="M4896">
        <v>11</v>
      </c>
      <c r="N4896">
        <v>12</v>
      </c>
      <c r="O4896">
        <v>13</v>
      </c>
      <c r="P4896">
        <v>14</v>
      </c>
      <c r="Q4896">
        <v>15</v>
      </c>
      <c r="R4896">
        <v>16</v>
      </c>
      <c r="S4896">
        <v>17</v>
      </c>
      <c r="T4896">
        <v>18</v>
      </c>
      <c r="U4896">
        <v>19</v>
      </c>
      <c r="V4896">
        <v>20</v>
      </c>
      <c r="W4896">
        <v>21</v>
      </c>
      <c r="X4896">
        <v>22</v>
      </c>
      <c r="Y4896">
        <v>23</v>
      </c>
      <c r="Z4896">
        <v>24</v>
      </c>
      <c r="AA4896">
        <v>25</v>
      </c>
      <c r="AB4896">
        <v>26</v>
      </c>
      <c r="AC4896">
        <v>27</v>
      </c>
      <c r="AD4896">
        <v>28</v>
      </c>
    </row>
    <row r="4897" spans="1:33" x14ac:dyDescent="0.2">
      <c r="A4897" s="64"/>
      <c r="B4897">
        <v>1</v>
      </c>
      <c r="C4897">
        <v>0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G4897">
        <v>4</v>
      </c>
    </row>
    <row r="4898" spans="1:33" x14ac:dyDescent="0.2">
      <c r="A4898" s="64"/>
      <c r="B4898">
        <v>2</v>
      </c>
      <c r="C4898">
        <v>0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</row>
    <row r="4899" spans="1:33" x14ac:dyDescent="0.2">
      <c r="A4899" s="64"/>
      <c r="B4899">
        <v>3</v>
      </c>
      <c r="C4899">
        <v>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</row>
    <row r="4900" spans="1:33" x14ac:dyDescent="0.2">
      <c r="A4900" s="64"/>
      <c r="B4900">
        <v>4</v>
      </c>
      <c r="C4900">
        <v>0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</row>
    <row r="4901" spans="1:33" x14ac:dyDescent="0.2">
      <c r="A4901" s="64"/>
      <c r="B4901">
        <v>5</v>
      </c>
      <c r="C4901">
        <v>0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</row>
    <row r="4902" spans="1:33" x14ac:dyDescent="0.2">
      <c r="A4902" s="64"/>
      <c r="B4902">
        <v>6</v>
      </c>
      <c r="C4902">
        <v>0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</row>
    <row r="4903" spans="1:33" x14ac:dyDescent="0.2">
      <c r="A4903" s="64"/>
      <c r="B4903">
        <v>7</v>
      </c>
      <c r="C4903">
        <v>0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45</v>
      </c>
      <c r="J4903">
        <v>233</v>
      </c>
      <c r="K4903">
        <v>131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92</v>
      </c>
      <c r="V4903">
        <v>176</v>
      </c>
      <c r="W4903">
        <v>19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</row>
    <row r="4904" spans="1:33" x14ac:dyDescent="0.2">
      <c r="A4904" s="64"/>
      <c r="B4904">
        <v>8</v>
      </c>
      <c r="C4904">
        <v>0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141</v>
      </c>
      <c r="J4904">
        <v>254</v>
      </c>
      <c r="K4904">
        <v>208</v>
      </c>
      <c r="L4904">
        <v>33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212</v>
      </c>
      <c r="V4904">
        <v>254</v>
      </c>
      <c r="W4904">
        <v>17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</row>
    <row r="4905" spans="1:33" x14ac:dyDescent="0.2">
      <c r="A4905" s="64"/>
      <c r="B4905">
        <v>9</v>
      </c>
      <c r="C4905">
        <v>0</v>
      </c>
      <c r="D4905">
        <v>0</v>
      </c>
      <c r="E4905">
        <v>0</v>
      </c>
      <c r="F4905">
        <v>0</v>
      </c>
      <c r="G4905">
        <v>0</v>
      </c>
      <c r="H4905">
        <v>16</v>
      </c>
      <c r="I4905">
        <v>169</v>
      </c>
      <c r="J4905">
        <v>254</v>
      </c>
      <c r="K4905">
        <v>224</v>
      </c>
      <c r="L4905">
        <v>39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33</v>
      </c>
      <c r="U4905">
        <v>222</v>
      </c>
      <c r="V4905">
        <v>254</v>
      </c>
      <c r="W4905">
        <v>237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</row>
    <row r="4906" spans="1:33" x14ac:dyDescent="0.2">
      <c r="A4906" s="64"/>
      <c r="B4906">
        <v>10</v>
      </c>
      <c r="C4906">
        <v>0</v>
      </c>
      <c r="D4906">
        <v>0</v>
      </c>
      <c r="E4906">
        <v>0</v>
      </c>
      <c r="F4906">
        <v>0</v>
      </c>
      <c r="G4906">
        <v>0</v>
      </c>
      <c r="H4906">
        <v>62</v>
      </c>
      <c r="I4906">
        <v>254</v>
      </c>
      <c r="J4906">
        <v>254</v>
      </c>
      <c r="K4906">
        <v>131</v>
      </c>
      <c r="L4906">
        <v>0</v>
      </c>
      <c r="M4906">
        <v>0</v>
      </c>
      <c r="N4906">
        <v>0</v>
      </c>
      <c r="O4906">
        <v>0</v>
      </c>
      <c r="P4906">
        <v>0</v>
      </c>
      <c r="Q4906">
        <v>0</v>
      </c>
      <c r="R4906">
        <v>0</v>
      </c>
      <c r="S4906">
        <v>0</v>
      </c>
      <c r="T4906">
        <v>132</v>
      </c>
      <c r="U4906">
        <v>254</v>
      </c>
      <c r="V4906">
        <v>254</v>
      </c>
      <c r="W4906">
        <v>237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</row>
    <row r="4907" spans="1:33" x14ac:dyDescent="0.2">
      <c r="A4907" s="64"/>
      <c r="B4907">
        <v>11</v>
      </c>
      <c r="C4907">
        <v>0</v>
      </c>
      <c r="D4907">
        <v>0</v>
      </c>
      <c r="E4907">
        <v>0</v>
      </c>
      <c r="F4907">
        <v>0</v>
      </c>
      <c r="G4907">
        <v>0</v>
      </c>
      <c r="H4907">
        <v>215</v>
      </c>
      <c r="I4907">
        <v>254</v>
      </c>
      <c r="J4907">
        <v>254</v>
      </c>
      <c r="K4907">
        <v>131</v>
      </c>
      <c r="L4907">
        <v>0</v>
      </c>
      <c r="M4907">
        <v>0</v>
      </c>
      <c r="N4907">
        <v>0</v>
      </c>
      <c r="O4907">
        <v>0</v>
      </c>
      <c r="P4907">
        <v>0</v>
      </c>
      <c r="Q4907">
        <v>0</v>
      </c>
      <c r="R4907">
        <v>0</v>
      </c>
      <c r="S4907">
        <v>47</v>
      </c>
      <c r="T4907">
        <v>238</v>
      </c>
      <c r="U4907">
        <v>254</v>
      </c>
      <c r="V4907">
        <v>254</v>
      </c>
      <c r="W4907">
        <v>206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</row>
    <row r="4908" spans="1:33" x14ac:dyDescent="0.2">
      <c r="A4908" s="64"/>
      <c r="B4908">
        <v>12</v>
      </c>
      <c r="C4908">
        <v>0</v>
      </c>
      <c r="D4908">
        <v>0</v>
      </c>
      <c r="E4908">
        <v>0</v>
      </c>
      <c r="F4908">
        <v>0</v>
      </c>
      <c r="G4908">
        <v>0</v>
      </c>
      <c r="H4908">
        <v>239</v>
      </c>
      <c r="I4908">
        <v>254</v>
      </c>
      <c r="J4908">
        <v>254</v>
      </c>
      <c r="K4908">
        <v>131</v>
      </c>
      <c r="L4908">
        <v>0</v>
      </c>
      <c r="M4908">
        <v>0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54</v>
      </c>
      <c r="T4908">
        <v>254</v>
      </c>
      <c r="U4908">
        <v>254</v>
      </c>
      <c r="V4908">
        <v>254</v>
      </c>
      <c r="W4908">
        <v>61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</row>
    <row r="4909" spans="1:33" x14ac:dyDescent="0.2">
      <c r="A4909" s="64"/>
      <c r="B4909">
        <v>13</v>
      </c>
      <c r="C4909">
        <v>0</v>
      </c>
      <c r="D4909">
        <v>0</v>
      </c>
      <c r="E4909">
        <v>0</v>
      </c>
      <c r="F4909">
        <v>0</v>
      </c>
      <c r="G4909">
        <v>128</v>
      </c>
      <c r="H4909">
        <v>251</v>
      </c>
      <c r="I4909">
        <v>254</v>
      </c>
      <c r="J4909">
        <v>219</v>
      </c>
      <c r="K4909">
        <v>27</v>
      </c>
      <c r="L4909">
        <v>0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54</v>
      </c>
      <c r="T4909">
        <v>254</v>
      </c>
      <c r="U4909">
        <v>254</v>
      </c>
      <c r="V4909">
        <v>254</v>
      </c>
      <c r="W4909">
        <v>61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</row>
    <row r="4910" spans="1:33" x14ac:dyDescent="0.2">
      <c r="A4910" s="64"/>
      <c r="B4910">
        <v>14</v>
      </c>
      <c r="C4910">
        <v>0</v>
      </c>
      <c r="D4910">
        <v>0</v>
      </c>
      <c r="E4910">
        <v>0</v>
      </c>
      <c r="F4910">
        <v>0</v>
      </c>
      <c r="G4910">
        <v>159</v>
      </c>
      <c r="H4910">
        <v>254</v>
      </c>
      <c r="I4910">
        <v>254</v>
      </c>
      <c r="J4910">
        <v>229</v>
      </c>
      <c r="K4910">
        <v>55</v>
      </c>
      <c r="L4910">
        <v>0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0</v>
      </c>
      <c r="S4910">
        <v>54</v>
      </c>
      <c r="T4910">
        <v>254</v>
      </c>
      <c r="U4910">
        <v>254</v>
      </c>
      <c r="V4910">
        <v>254</v>
      </c>
      <c r="W4910">
        <v>61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</row>
    <row r="4911" spans="1:33" x14ac:dyDescent="0.2">
      <c r="A4911" s="64"/>
      <c r="B4911">
        <v>15</v>
      </c>
      <c r="C4911">
        <v>0</v>
      </c>
      <c r="D4911">
        <v>0</v>
      </c>
      <c r="E4911">
        <v>0</v>
      </c>
      <c r="F4911">
        <v>0</v>
      </c>
      <c r="G4911">
        <v>44</v>
      </c>
      <c r="H4911">
        <v>237</v>
      </c>
      <c r="I4911">
        <v>254</v>
      </c>
      <c r="J4911">
        <v>254</v>
      </c>
      <c r="K4911">
        <v>221</v>
      </c>
      <c r="L4911">
        <v>185</v>
      </c>
      <c r="M4911">
        <v>185</v>
      </c>
      <c r="N4911">
        <v>185</v>
      </c>
      <c r="O4911">
        <v>185</v>
      </c>
      <c r="P4911">
        <v>185</v>
      </c>
      <c r="Q4911">
        <v>185</v>
      </c>
      <c r="R4911">
        <v>185</v>
      </c>
      <c r="S4911">
        <v>200</v>
      </c>
      <c r="T4911">
        <v>254</v>
      </c>
      <c r="U4911">
        <v>254</v>
      </c>
      <c r="V4911">
        <v>254</v>
      </c>
      <c r="W4911">
        <v>189</v>
      </c>
      <c r="X4911">
        <v>6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</row>
    <row r="4912" spans="1:33" x14ac:dyDescent="0.2">
      <c r="A4912" s="64"/>
      <c r="B4912">
        <v>16</v>
      </c>
      <c r="C4912">
        <v>0</v>
      </c>
      <c r="D4912">
        <v>0</v>
      </c>
      <c r="E4912">
        <v>0</v>
      </c>
      <c r="F4912">
        <v>0</v>
      </c>
      <c r="G4912">
        <v>0</v>
      </c>
      <c r="H4912">
        <v>41</v>
      </c>
      <c r="I4912">
        <v>215</v>
      </c>
      <c r="J4912">
        <v>254</v>
      </c>
      <c r="K4912">
        <v>254</v>
      </c>
      <c r="L4912">
        <v>254</v>
      </c>
      <c r="M4912">
        <v>254</v>
      </c>
      <c r="N4912">
        <v>254</v>
      </c>
      <c r="O4912">
        <v>254</v>
      </c>
      <c r="P4912">
        <v>254</v>
      </c>
      <c r="Q4912">
        <v>254</v>
      </c>
      <c r="R4912">
        <v>254</v>
      </c>
      <c r="S4912">
        <v>254</v>
      </c>
      <c r="T4912">
        <v>254</v>
      </c>
      <c r="U4912">
        <v>254</v>
      </c>
      <c r="V4912">
        <v>254</v>
      </c>
      <c r="W4912">
        <v>254</v>
      </c>
      <c r="X4912">
        <v>157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</row>
    <row r="4913" spans="1:33" x14ac:dyDescent="0.2">
      <c r="A4913" s="64"/>
      <c r="B4913">
        <v>17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49</v>
      </c>
      <c r="J4913">
        <v>116</v>
      </c>
      <c r="K4913">
        <v>254</v>
      </c>
      <c r="L4913">
        <v>254</v>
      </c>
      <c r="M4913">
        <v>254</v>
      </c>
      <c r="N4913">
        <v>254</v>
      </c>
      <c r="O4913">
        <v>254</v>
      </c>
      <c r="P4913">
        <v>254</v>
      </c>
      <c r="Q4913">
        <v>254</v>
      </c>
      <c r="R4913">
        <v>254</v>
      </c>
      <c r="S4913">
        <v>254</v>
      </c>
      <c r="T4913">
        <v>254</v>
      </c>
      <c r="U4913">
        <v>254</v>
      </c>
      <c r="V4913">
        <v>254</v>
      </c>
      <c r="W4913">
        <v>243</v>
      </c>
      <c r="X4913">
        <v>54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</row>
    <row r="4914" spans="1:33" x14ac:dyDescent="0.2">
      <c r="A4914" s="64"/>
      <c r="B4914">
        <v>18</v>
      </c>
      <c r="C4914">
        <v>0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2</v>
      </c>
      <c r="K4914">
        <v>8</v>
      </c>
      <c r="L4914">
        <v>148</v>
      </c>
      <c r="M4914">
        <v>111</v>
      </c>
      <c r="N4914">
        <v>8</v>
      </c>
      <c r="O4914">
        <v>69</v>
      </c>
      <c r="P4914">
        <v>184</v>
      </c>
      <c r="Q4914">
        <v>184</v>
      </c>
      <c r="R4914">
        <v>184</v>
      </c>
      <c r="S4914">
        <v>248</v>
      </c>
      <c r="T4914">
        <v>254</v>
      </c>
      <c r="U4914">
        <v>254</v>
      </c>
      <c r="V4914">
        <v>143</v>
      </c>
      <c r="W4914">
        <v>7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</row>
    <row r="4915" spans="1:33" x14ac:dyDescent="0.2">
      <c r="A4915" s="64"/>
      <c r="B4915">
        <v>19</v>
      </c>
      <c r="C4915">
        <v>0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0</v>
      </c>
      <c r="R4915">
        <v>0</v>
      </c>
      <c r="S4915">
        <v>230</v>
      </c>
      <c r="T4915">
        <v>254</v>
      </c>
      <c r="U4915">
        <v>234</v>
      </c>
      <c r="V4915">
        <v>58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</row>
    <row r="4916" spans="1:33" x14ac:dyDescent="0.2">
      <c r="A4916" s="64"/>
      <c r="B4916">
        <v>20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0</v>
      </c>
      <c r="R4916">
        <v>0</v>
      </c>
      <c r="S4916">
        <v>230</v>
      </c>
      <c r="T4916">
        <v>254</v>
      </c>
      <c r="U4916">
        <v>219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</row>
    <row r="4917" spans="1:33" x14ac:dyDescent="0.2">
      <c r="A4917" s="64"/>
      <c r="B4917">
        <v>21</v>
      </c>
      <c r="C4917">
        <v>0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230</v>
      </c>
      <c r="T4917">
        <v>254</v>
      </c>
      <c r="U4917">
        <v>219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</row>
    <row r="4918" spans="1:33" x14ac:dyDescent="0.2">
      <c r="A4918" s="64"/>
      <c r="B4918">
        <v>22</v>
      </c>
      <c r="C4918">
        <v>0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0</v>
      </c>
      <c r="P4918">
        <v>0</v>
      </c>
      <c r="Q4918">
        <v>0</v>
      </c>
      <c r="R4918">
        <v>126</v>
      </c>
      <c r="S4918">
        <v>250</v>
      </c>
      <c r="T4918">
        <v>254</v>
      </c>
      <c r="U4918">
        <v>219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</row>
    <row r="4919" spans="1:33" x14ac:dyDescent="0.2">
      <c r="A4919" s="64"/>
      <c r="B4919">
        <v>23</v>
      </c>
      <c r="C4919">
        <v>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150</v>
      </c>
      <c r="S4919">
        <v>254</v>
      </c>
      <c r="T4919">
        <v>254</v>
      </c>
      <c r="U4919">
        <v>139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</row>
    <row r="4920" spans="1:33" x14ac:dyDescent="0.2">
      <c r="A4920" s="64"/>
      <c r="B4920">
        <v>24</v>
      </c>
      <c r="C4920">
        <v>0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0</v>
      </c>
      <c r="O4920">
        <v>0</v>
      </c>
      <c r="P4920">
        <v>0</v>
      </c>
      <c r="Q4920">
        <v>0</v>
      </c>
      <c r="R4920">
        <v>150</v>
      </c>
      <c r="S4920">
        <v>254</v>
      </c>
      <c r="T4920">
        <v>254</v>
      </c>
      <c r="U4920">
        <v>43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</row>
    <row r="4921" spans="1:33" x14ac:dyDescent="0.2">
      <c r="A4921" s="64"/>
      <c r="B4921">
        <v>25</v>
      </c>
      <c r="C4921">
        <v>0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150</v>
      </c>
      <c r="S4921">
        <v>254</v>
      </c>
      <c r="T4921">
        <v>254</v>
      </c>
      <c r="U4921">
        <v>43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</row>
    <row r="4922" spans="1:33" x14ac:dyDescent="0.2">
      <c r="A4922" s="64"/>
      <c r="B4922">
        <v>26</v>
      </c>
      <c r="C4922">
        <v>0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46</v>
      </c>
      <c r="S4922">
        <v>200</v>
      </c>
      <c r="T4922">
        <v>78</v>
      </c>
      <c r="U4922">
        <v>13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</row>
    <row r="4923" spans="1:33" x14ac:dyDescent="0.2">
      <c r="A4923" s="64"/>
      <c r="B4923">
        <v>27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</row>
    <row r="4924" spans="1:33" x14ac:dyDescent="0.2">
      <c r="A4924" s="64"/>
      <c r="B4924">
        <v>28</v>
      </c>
      <c r="C4924">
        <v>0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</row>
    <row r="4925" spans="1:33" x14ac:dyDescent="0.2">
      <c r="A4925" s="64"/>
    </row>
    <row r="4926" spans="1:33" x14ac:dyDescent="0.2">
      <c r="A4926" s="64">
        <v>165</v>
      </c>
      <c r="C4926">
        <v>1</v>
      </c>
      <c r="D4926">
        <v>2</v>
      </c>
      <c r="E4926">
        <v>3</v>
      </c>
      <c r="F4926">
        <v>4</v>
      </c>
      <c r="G4926">
        <v>5</v>
      </c>
      <c r="H4926">
        <v>6</v>
      </c>
      <c r="I4926">
        <v>7</v>
      </c>
      <c r="J4926">
        <v>8</v>
      </c>
      <c r="K4926">
        <v>9</v>
      </c>
      <c r="L4926">
        <v>10</v>
      </c>
      <c r="M4926">
        <v>11</v>
      </c>
      <c r="N4926">
        <v>12</v>
      </c>
      <c r="O4926">
        <v>13</v>
      </c>
      <c r="P4926">
        <v>14</v>
      </c>
      <c r="Q4926">
        <v>15</v>
      </c>
      <c r="R4926">
        <v>16</v>
      </c>
      <c r="S4926">
        <v>17</v>
      </c>
      <c r="T4926">
        <v>18</v>
      </c>
      <c r="U4926">
        <v>19</v>
      </c>
      <c r="V4926">
        <v>20</v>
      </c>
      <c r="W4926">
        <v>21</v>
      </c>
      <c r="X4926">
        <v>22</v>
      </c>
      <c r="Y4926">
        <v>23</v>
      </c>
      <c r="Z4926">
        <v>24</v>
      </c>
      <c r="AA4926">
        <v>25</v>
      </c>
      <c r="AB4926">
        <v>26</v>
      </c>
      <c r="AC4926">
        <v>27</v>
      </c>
      <c r="AD4926">
        <v>28</v>
      </c>
    </row>
    <row r="4927" spans="1:33" x14ac:dyDescent="0.2">
      <c r="A4927" s="64"/>
      <c r="B4927">
        <v>1</v>
      </c>
      <c r="C4927">
        <v>0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G4927">
        <v>6</v>
      </c>
    </row>
    <row r="4928" spans="1:33" x14ac:dyDescent="0.2">
      <c r="A4928" s="64"/>
      <c r="B4928">
        <v>2</v>
      </c>
      <c r="C4928">
        <v>0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</row>
    <row r="4929" spans="1:30" x14ac:dyDescent="0.2">
      <c r="A4929" s="64"/>
      <c r="B4929">
        <v>3</v>
      </c>
      <c r="C4929">
        <v>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</row>
    <row r="4930" spans="1:30" x14ac:dyDescent="0.2">
      <c r="A4930" s="64"/>
      <c r="B4930">
        <v>4</v>
      </c>
      <c r="C4930">
        <v>0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100</v>
      </c>
      <c r="M4930">
        <v>236</v>
      </c>
      <c r="N4930">
        <v>212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</row>
    <row r="4931" spans="1:30" x14ac:dyDescent="0.2">
      <c r="A4931" s="64"/>
      <c r="B4931">
        <v>5</v>
      </c>
      <c r="C4931">
        <v>0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169</v>
      </c>
      <c r="M4931">
        <v>252</v>
      </c>
      <c r="N4931">
        <v>131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</row>
    <row r="4932" spans="1:30" x14ac:dyDescent="0.2">
      <c r="A4932" s="64"/>
      <c r="B4932">
        <v>6</v>
      </c>
      <c r="C4932">
        <v>0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160</v>
      </c>
      <c r="M4932">
        <v>252</v>
      </c>
      <c r="N4932">
        <v>115</v>
      </c>
      <c r="O4932">
        <v>0</v>
      </c>
      <c r="P4932">
        <v>0</v>
      </c>
      <c r="Q4932">
        <v>0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</row>
    <row r="4933" spans="1:30" x14ac:dyDescent="0.2">
      <c r="A4933" s="64"/>
      <c r="B4933">
        <v>7</v>
      </c>
      <c r="C4933">
        <v>0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64</v>
      </c>
      <c r="M4933">
        <v>252</v>
      </c>
      <c r="N4933">
        <v>211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</row>
    <row r="4934" spans="1:30" x14ac:dyDescent="0.2">
      <c r="A4934" s="64"/>
      <c r="B4934">
        <v>8</v>
      </c>
      <c r="C4934">
        <v>0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64</v>
      </c>
      <c r="M4934">
        <v>252</v>
      </c>
      <c r="N4934">
        <v>167</v>
      </c>
      <c r="O4934">
        <v>0</v>
      </c>
      <c r="P4934">
        <v>0</v>
      </c>
      <c r="Q4934">
        <v>0</v>
      </c>
      <c r="R4934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</row>
    <row r="4935" spans="1:30" x14ac:dyDescent="0.2">
      <c r="A4935" s="64"/>
      <c r="B4935">
        <v>9</v>
      </c>
      <c r="C4935">
        <v>0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126</v>
      </c>
      <c r="M4935">
        <v>253</v>
      </c>
      <c r="N4935">
        <v>89</v>
      </c>
      <c r="O4935">
        <v>0</v>
      </c>
      <c r="P4935">
        <v>0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</row>
    <row r="4936" spans="1:30" x14ac:dyDescent="0.2">
      <c r="A4936" s="64"/>
      <c r="B4936">
        <v>10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169</v>
      </c>
      <c r="M4936">
        <v>252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</row>
    <row r="4937" spans="1:30" x14ac:dyDescent="0.2">
      <c r="A4937" s="64"/>
      <c r="B4937">
        <v>11</v>
      </c>
      <c r="C4937">
        <v>0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8</v>
      </c>
      <c r="L4937">
        <v>239</v>
      </c>
      <c r="M4937">
        <v>252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0</v>
      </c>
      <c r="T4937">
        <v>8</v>
      </c>
      <c r="U4937">
        <v>31</v>
      </c>
      <c r="V4937">
        <v>101</v>
      </c>
      <c r="W4937">
        <v>22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</row>
    <row r="4938" spans="1:30" x14ac:dyDescent="0.2">
      <c r="A4938" s="64"/>
      <c r="B4938">
        <v>12</v>
      </c>
      <c r="C4938">
        <v>0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6</v>
      </c>
      <c r="L4938">
        <v>190</v>
      </c>
      <c r="M4938">
        <v>252</v>
      </c>
      <c r="N4938">
        <v>0</v>
      </c>
      <c r="O4938">
        <v>0</v>
      </c>
      <c r="P4938">
        <v>0</v>
      </c>
      <c r="Q4938">
        <v>0</v>
      </c>
      <c r="R4938">
        <v>0</v>
      </c>
      <c r="S4938">
        <v>38</v>
      </c>
      <c r="T4938">
        <v>171</v>
      </c>
      <c r="U4938">
        <v>252</v>
      </c>
      <c r="V4938">
        <v>252</v>
      </c>
      <c r="W4938">
        <v>252</v>
      </c>
      <c r="X4938">
        <v>109</v>
      </c>
      <c r="Y4938">
        <v>16</v>
      </c>
      <c r="Z4938">
        <v>0</v>
      </c>
      <c r="AA4938">
        <v>0</v>
      </c>
      <c r="AB4938">
        <v>0</v>
      </c>
      <c r="AC4938">
        <v>0</v>
      </c>
      <c r="AD4938">
        <v>0</v>
      </c>
    </row>
    <row r="4939" spans="1:30" x14ac:dyDescent="0.2">
      <c r="A4939" s="64"/>
      <c r="B4939">
        <v>13</v>
      </c>
      <c r="C4939">
        <v>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2</v>
      </c>
      <c r="L4939">
        <v>252</v>
      </c>
      <c r="M4939">
        <v>252</v>
      </c>
      <c r="N4939">
        <v>0</v>
      </c>
      <c r="O4939">
        <v>0</v>
      </c>
      <c r="P4939">
        <v>0</v>
      </c>
      <c r="Q4939">
        <v>0</v>
      </c>
      <c r="R4939">
        <v>0</v>
      </c>
      <c r="S4939">
        <v>236</v>
      </c>
      <c r="T4939">
        <v>252</v>
      </c>
      <c r="U4939">
        <v>252</v>
      </c>
      <c r="V4939">
        <v>226</v>
      </c>
      <c r="W4939">
        <v>191</v>
      </c>
      <c r="X4939">
        <v>253</v>
      </c>
      <c r="Y4939">
        <v>63</v>
      </c>
      <c r="Z4939">
        <v>0</v>
      </c>
      <c r="AA4939">
        <v>0</v>
      </c>
      <c r="AB4939">
        <v>0</v>
      </c>
      <c r="AC4939">
        <v>0</v>
      </c>
      <c r="AD4939">
        <v>0</v>
      </c>
    </row>
    <row r="4940" spans="1:30" x14ac:dyDescent="0.2">
      <c r="A4940" s="64"/>
      <c r="B4940">
        <v>14</v>
      </c>
      <c r="C4940">
        <v>0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169</v>
      </c>
      <c r="M4940">
        <v>253</v>
      </c>
      <c r="N4940">
        <v>62</v>
      </c>
      <c r="O4940">
        <v>0</v>
      </c>
      <c r="P4940">
        <v>0</v>
      </c>
      <c r="Q4940">
        <v>0</v>
      </c>
      <c r="R4940">
        <v>124</v>
      </c>
      <c r="S4940">
        <v>255</v>
      </c>
      <c r="T4940">
        <v>222</v>
      </c>
      <c r="U4940">
        <v>62</v>
      </c>
      <c r="V4940">
        <v>0</v>
      </c>
      <c r="W4940">
        <v>0</v>
      </c>
      <c r="X4940">
        <v>255</v>
      </c>
      <c r="Y4940">
        <v>168</v>
      </c>
      <c r="Z4940">
        <v>0</v>
      </c>
      <c r="AA4940">
        <v>0</v>
      </c>
      <c r="AB4940">
        <v>0</v>
      </c>
      <c r="AC4940">
        <v>0</v>
      </c>
      <c r="AD4940">
        <v>0</v>
      </c>
    </row>
    <row r="4941" spans="1:30" x14ac:dyDescent="0.2">
      <c r="A4941" s="64"/>
      <c r="B4941">
        <v>15</v>
      </c>
      <c r="C4941">
        <v>0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169</v>
      </c>
      <c r="M4941">
        <v>252</v>
      </c>
      <c r="N4941">
        <v>106</v>
      </c>
      <c r="O4941">
        <v>0</v>
      </c>
      <c r="P4941">
        <v>0</v>
      </c>
      <c r="Q4941">
        <v>48</v>
      </c>
      <c r="R4941">
        <v>242</v>
      </c>
      <c r="S4941">
        <v>253</v>
      </c>
      <c r="T4941">
        <v>63</v>
      </c>
      <c r="U4941">
        <v>0</v>
      </c>
      <c r="V4941">
        <v>0</v>
      </c>
      <c r="W4941">
        <v>80</v>
      </c>
      <c r="X4941">
        <v>253</v>
      </c>
      <c r="Y4941">
        <v>89</v>
      </c>
      <c r="Z4941">
        <v>0</v>
      </c>
      <c r="AA4941">
        <v>0</v>
      </c>
      <c r="AB4941">
        <v>0</v>
      </c>
      <c r="AC4941">
        <v>0</v>
      </c>
      <c r="AD4941">
        <v>0</v>
      </c>
    </row>
    <row r="4942" spans="1:30" x14ac:dyDescent="0.2">
      <c r="A4942" s="64"/>
      <c r="B4942">
        <v>16</v>
      </c>
      <c r="C4942">
        <v>0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72</v>
      </c>
      <c r="M4942">
        <v>252</v>
      </c>
      <c r="N4942">
        <v>203</v>
      </c>
      <c r="O4942">
        <v>0</v>
      </c>
      <c r="P4942">
        <v>11</v>
      </c>
      <c r="Q4942">
        <v>202</v>
      </c>
      <c r="R4942">
        <v>252</v>
      </c>
      <c r="S4942">
        <v>153</v>
      </c>
      <c r="T4942">
        <v>5</v>
      </c>
      <c r="U4942">
        <v>0</v>
      </c>
      <c r="V4942">
        <v>6</v>
      </c>
      <c r="W4942">
        <v>206</v>
      </c>
      <c r="X4942">
        <v>214</v>
      </c>
      <c r="Y4942">
        <v>5</v>
      </c>
      <c r="Z4942">
        <v>0</v>
      </c>
      <c r="AA4942">
        <v>0</v>
      </c>
      <c r="AB4942">
        <v>0</v>
      </c>
      <c r="AC4942">
        <v>0</v>
      </c>
      <c r="AD4942">
        <v>0</v>
      </c>
    </row>
    <row r="4943" spans="1:30" x14ac:dyDescent="0.2">
      <c r="A4943" s="64"/>
      <c r="B4943">
        <v>17</v>
      </c>
      <c r="C4943">
        <v>0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64</v>
      </c>
      <c r="M4943">
        <v>252</v>
      </c>
      <c r="N4943">
        <v>239</v>
      </c>
      <c r="O4943">
        <v>42</v>
      </c>
      <c r="P4943">
        <v>92</v>
      </c>
      <c r="Q4943">
        <v>252</v>
      </c>
      <c r="R4943">
        <v>226</v>
      </c>
      <c r="S4943">
        <v>0</v>
      </c>
      <c r="T4943">
        <v>0</v>
      </c>
      <c r="U4943">
        <v>6</v>
      </c>
      <c r="V4943">
        <v>112</v>
      </c>
      <c r="W4943">
        <v>252</v>
      </c>
      <c r="X4943">
        <v>115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</row>
    <row r="4944" spans="1:30" x14ac:dyDescent="0.2">
      <c r="A4944" s="64"/>
      <c r="B4944">
        <v>18</v>
      </c>
      <c r="C4944">
        <v>0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11</v>
      </c>
      <c r="M4944">
        <v>218</v>
      </c>
      <c r="N4944">
        <v>253</v>
      </c>
      <c r="O4944">
        <v>186</v>
      </c>
      <c r="P4944">
        <v>223</v>
      </c>
      <c r="Q4944">
        <v>252</v>
      </c>
      <c r="R4944">
        <v>103</v>
      </c>
      <c r="S4944">
        <v>0</v>
      </c>
      <c r="T4944">
        <v>80</v>
      </c>
      <c r="U4944">
        <v>206</v>
      </c>
      <c r="V4944">
        <v>252</v>
      </c>
      <c r="W4944">
        <v>252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</row>
    <row r="4945" spans="1:33" x14ac:dyDescent="0.2">
      <c r="A4945" s="64"/>
      <c r="B4945">
        <v>19</v>
      </c>
      <c r="C4945">
        <v>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45</v>
      </c>
      <c r="N4945">
        <v>254</v>
      </c>
      <c r="O4945">
        <v>253</v>
      </c>
      <c r="P4945">
        <v>253</v>
      </c>
      <c r="Q4945">
        <v>253</v>
      </c>
      <c r="R4945">
        <v>253</v>
      </c>
      <c r="S4945">
        <v>255</v>
      </c>
      <c r="T4945">
        <v>253</v>
      </c>
      <c r="U4945">
        <v>253</v>
      </c>
      <c r="V4945">
        <v>199</v>
      </c>
      <c r="W4945">
        <v>62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</row>
    <row r="4946" spans="1:33" x14ac:dyDescent="0.2">
      <c r="A4946" s="64"/>
      <c r="B4946">
        <v>20</v>
      </c>
      <c r="C4946">
        <v>0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138</v>
      </c>
      <c r="O4946">
        <v>252</v>
      </c>
      <c r="P4946">
        <v>252</v>
      </c>
      <c r="Q4946">
        <v>252</v>
      </c>
      <c r="R4946">
        <v>252</v>
      </c>
      <c r="S4946">
        <v>253</v>
      </c>
      <c r="T4946">
        <v>224</v>
      </c>
      <c r="U4946">
        <v>116</v>
      </c>
      <c r="V4946">
        <v>21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</row>
    <row r="4947" spans="1:33" x14ac:dyDescent="0.2">
      <c r="A4947" s="64"/>
      <c r="B4947">
        <v>21</v>
      </c>
      <c r="C4947">
        <v>0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43</v>
      </c>
      <c r="O4947">
        <v>252</v>
      </c>
      <c r="P4947">
        <v>251</v>
      </c>
      <c r="Q4947">
        <v>134</v>
      </c>
      <c r="R4947">
        <v>21</v>
      </c>
      <c r="S4947">
        <v>21</v>
      </c>
      <c r="T4947">
        <v>14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</row>
    <row r="4948" spans="1:33" x14ac:dyDescent="0.2">
      <c r="A4948" s="64"/>
      <c r="B4948">
        <v>22</v>
      </c>
      <c r="C4948">
        <v>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43</v>
      </c>
      <c r="O4948">
        <v>252</v>
      </c>
      <c r="P4948">
        <v>245</v>
      </c>
      <c r="Q4948">
        <v>142</v>
      </c>
      <c r="R4948">
        <v>64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</row>
    <row r="4949" spans="1:33" x14ac:dyDescent="0.2">
      <c r="A4949" s="64"/>
      <c r="B4949">
        <v>23</v>
      </c>
      <c r="C4949">
        <v>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7</v>
      </c>
      <c r="O4949">
        <v>156</v>
      </c>
      <c r="P4949">
        <v>252</v>
      </c>
      <c r="Q4949">
        <v>226</v>
      </c>
      <c r="R4949">
        <v>103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</row>
    <row r="4950" spans="1:33" x14ac:dyDescent="0.2">
      <c r="A4950" s="64"/>
      <c r="B4950">
        <v>24</v>
      </c>
      <c r="C4950">
        <v>0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</row>
    <row r="4951" spans="1:33" x14ac:dyDescent="0.2">
      <c r="A4951" s="64"/>
      <c r="B4951">
        <v>25</v>
      </c>
      <c r="C4951">
        <v>0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</row>
    <row r="4952" spans="1:33" x14ac:dyDescent="0.2">
      <c r="A4952" s="64"/>
      <c r="B4952">
        <v>26</v>
      </c>
      <c r="C4952">
        <v>0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</row>
    <row r="4953" spans="1:33" x14ac:dyDescent="0.2">
      <c r="A4953" s="64"/>
      <c r="B4953">
        <v>27</v>
      </c>
      <c r="C4953">
        <v>0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</row>
    <row r="4954" spans="1:33" x14ac:dyDescent="0.2">
      <c r="A4954" s="64"/>
      <c r="B4954">
        <v>28</v>
      </c>
      <c r="C4954">
        <v>0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</row>
    <row r="4955" spans="1:33" x14ac:dyDescent="0.2">
      <c r="A4955" s="64"/>
    </row>
    <row r="4956" spans="1:33" x14ac:dyDescent="0.2">
      <c r="A4956" s="64">
        <v>166</v>
      </c>
      <c r="C4956">
        <v>1</v>
      </c>
      <c r="D4956">
        <v>2</v>
      </c>
      <c r="E4956">
        <v>3</v>
      </c>
      <c r="F4956">
        <v>4</v>
      </c>
      <c r="G4956">
        <v>5</v>
      </c>
      <c r="H4956">
        <v>6</v>
      </c>
      <c r="I4956">
        <v>7</v>
      </c>
      <c r="J4956">
        <v>8</v>
      </c>
      <c r="K4956">
        <v>9</v>
      </c>
      <c r="L4956">
        <v>10</v>
      </c>
      <c r="M4956">
        <v>11</v>
      </c>
      <c r="N4956">
        <v>12</v>
      </c>
      <c r="O4956">
        <v>13</v>
      </c>
      <c r="P4956">
        <v>14</v>
      </c>
      <c r="Q4956">
        <v>15</v>
      </c>
      <c r="R4956">
        <v>16</v>
      </c>
      <c r="S4956">
        <v>17</v>
      </c>
      <c r="T4956">
        <v>18</v>
      </c>
      <c r="U4956">
        <v>19</v>
      </c>
      <c r="V4956">
        <v>20</v>
      </c>
      <c r="W4956">
        <v>21</v>
      </c>
      <c r="X4956">
        <v>22</v>
      </c>
      <c r="Y4956">
        <v>23</v>
      </c>
      <c r="Z4956">
        <v>24</v>
      </c>
      <c r="AA4956">
        <v>25</v>
      </c>
      <c r="AB4956">
        <v>26</v>
      </c>
      <c r="AC4956">
        <v>27</v>
      </c>
      <c r="AD4956">
        <v>28</v>
      </c>
    </row>
    <row r="4957" spans="1:33" x14ac:dyDescent="0.2">
      <c r="A4957" s="64"/>
      <c r="B4957">
        <v>1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G4957">
        <v>5</v>
      </c>
    </row>
    <row r="4958" spans="1:33" x14ac:dyDescent="0.2">
      <c r="A4958" s="64"/>
      <c r="B4958">
        <v>2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</row>
    <row r="4959" spans="1:33" x14ac:dyDescent="0.2">
      <c r="A4959" s="64"/>
      <c r="B4959">
        <v>3</v>
      </c>
      <c r="C4959">
        <v>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</row>
    <row r="4960" spans="1:33" x14ac:dyDescent="0.2">
      <c r="A4960" s="64"/>
      <c r="B4960">
        <v>4</v>
      </c>
      <c r="C4960">
        <v>0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</row>
    <row r="4961" spans="1:30" x14ac:dyDescent="0.2">
      <c r="A4961" s="64"/>
      <c r="B4961">
        <v>5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2</v>
      </c>
      <c r="O4961">
        <v>34</v>
      </c>
      <c r="P4961">
        <v>34</v>
      </c>
      <c r="Q4961">
        <v>130</v>
      </c>
      <c r="R4961">
        <v>144</v>
      </c>
      <c r="S4961">
        <v>173</v>
      </c>
      <c r="T4961">
        <v>163</v>
      </c>
      <c r="U4961">
        <v>84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</row>
    <row r="4962" spans="1:30" x14ac:dyDescent="0.2">
      <c r="A4962" s="64"/>
      <c r="B4962">
        <v>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45</v>
      </c>
      <c r="L4962">
        <v>177</v>
      </c>
      <c r="M4962">
        <v>177</v>
      </c>
      <c r="N4962">
        <v>180</v>
      </c>
      <c r="O4962">
        <v>253</v>
      </c>
      <c r="P4962">
        <v>253</v>
      </c>
      <c r="Q4962">
        <v>253</v>
      </c>
      <c r="R4962">
        <v>254</v>
      </c>
      <c r="S4962">
        <v>253</v>
      </c>
      <c r="T4962">
        <v>253</v>
      </c>
      <c r="U4962">
        <v>231</v>
      </c>
      <c r="V4962">
        <v>0</v>
      </c>
      <c r="W4962">
        <v>0</v>
      </c>
      <c r="X4962">
        <v>0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</row>
    <row r="4963" spans="1:30" x14ac:dyDescent="0.2">
      <c r="A4963" s="64"/>
      <c r="B4963">
        <v>7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25</v>
      </c>
      <c r="L4963">
        <v>253</v>
      </c>
      <c r="M4963">
        <v>253</v>
      </c>
      <c r="N4963">
        <v>253</v>
      </c>
      <c r="O4963">
        <v>253</v>
      </c>
      <c r="P4963">
        <v>253</v>
      </c>
      <c r="Q4963">
        <v>253</v>
      </c>
      <c r="R4963">
        <v>254</v>
      </c>
      <c r="S4963">
        <v>253</v>
      </c>
      <c r="T4963">
        <v>253</v>
      </c>
      <c r="U4963">
        <v>188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</row>
    <row r="4964" spans="1:30" x14ac:dyDescent="0.2">
      <c r="A4964" s="64"/>
      <c r="B4964">
        <v>8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243</v>
      </c>
      <c r="L4964">
        <v>253</v>
      </c>
      <c r="M4964">
        <v>246</v>
      </c>
      <c r="N4964">
        <v>183</v>
      </c>
      <c r="O4964">
        <v>212</v>
      </c>
      <c r="P4964">
        <v>121</v>
      </c>
      <c r="Q4964">
        <v>121</v>
      </c>
      <c r="R4964">
        <v>107</v>
      </c>
      <c r="S4964">
        <v>88</v>
      </c>
      <c r="T4964">
        <v>29</v>
      </c>
      <c r="U4964">
        <v>5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</row>
    <row r="4965" spans="1:30" x14ac:dyDescent="0.2">
      <c r="A4965" s="64"/>
      <c r="B4965">
        <v>9</v>
      </c>
      <c r="C4965">
        <v>0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243</v>
      </c>
      <c r="L4965">
        <v>253</v>
      </c>
      <c r="M4965">
        <v>165</v>
      </c>
      <c r="N4965">
        <v>0</v>
      </c>
      <c r="O4965">
        <v>0</v>
      </c>
      <c r="P4965">
        <v>0</v>
      </c>
      <c r="Q4965">
        <v>0</v>
      </c>
      <c r="R4965">
        <v>0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</row>
    <row r="4966" spans="1:30" x14ac:dyDescent="0.2">
      <c r="A4966" s="64"/>
      <c r="B4966">
        <v>10</v>
      </c>
      <c r="C4966">
        <v>0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243</v>
      </c>
      <c r="L4966">
        <v>253</v>
      </c>
      <c r="M4966">
        <v>165</v>
      </c>
      <c r="N4966">
        <v>0</v>
      </c>
      <c r="O4966">
        <v>0</v>
      </c>
      <c r="P4966">
        <v>0</v>
      </c>
      <c r="Q4966">
        <v>0</v>
      </c>
      <c r="R4966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</row>
    <row r="4967" spans="1:30" x14ac:dyDescent="0.2">
      <c r="A4967" s="64"/>
      <c r="B4967">
        <v>11</v>
      </c>
      <c r="C4967">
        <v>0</v>
      </c>
      <c r="D4967">
        <v>0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5</v>
      </c>
      <c r="K4967">
        <v>244</v>
      </c>
      <c r="L4967">
        <v>253</v>
      </c>
      <c r="M4967">
        <v>165</v>
      </c>
      <c r="N4967">
        <v>0</v>
      </c>
      <c r="O4967">
        <v>0</v>
      </c>
      <c r="P4967">
        <v>0</v>
      </c>
      <c r="Q4967">
        <v>0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</row>
    <row r="4968" spans="1:30" x14ac:dyDescent="0.2">
      <c r="A4968" s="64"/>
      <c r="B4968">
        <v>12</v>
      </c>
      <c r="C4968">
        <v>0</v>
      </c>
      <c r="D4968">
        <v>0</v>
      </c>
      <c r="E4968">
        <v>0</v>
      </c>
      <c r="F4968">
        <v>0</v>
      </c>
      <c r="G4968">
        <v>0</v>
      </c>
      <c r="H4968">
        <v>0</v>
      </c>
      <c r="I4968">
        <v>0</v>
      </c>
      <c r="J4968">
        <v>100</v>
      </c>
      <c r="K4968">
        <v>253</v>
      </c>
      <c r="L4968">
        <v>253</v>
      </c>
      <c r="M4968">
        <v>180</v>
      </c>
      <c r="N4968">
        <v>45</v>
      </c>
      <c r="O4968">
        <v>45</v>
      </c>
      <c r="P4968">
        <v>79</v>
      </c>
      <c r="Q4968">
        <v>107</v>
      </c>
      <c r="R4968">
        <v>45</v>
      </c>
      <c r="S4968">
        <v>45</v>
      </c>
      <c r="T4968">
        <v>8</v>
      </c>
      <c r="U4968">
        <v>0</v>
      </c>
      <c r="V4968">
        <v>0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</row>
    <row r="4969" spans="1:30" x14ac:dyDescent="0.2">
      <c r="A4969" s="64"/>
      <c r="B4969">
        <v>13</v>
      </c>
      <c r="C4969">
        <v>0</v>
      </c>
      <c r="D4969">
        <v>0</v>
      </c>
      <c r="E4969">
        <v>0</v>
      </c>
      <c r="F4969">
        <v>0</v>
      </c>
      <c r="G4969">
        <v>0</v>
      </c>
      <c r="H4969">
        <v>0</v>
      </c>
      <c r="I4969">
        <v>0</v>
      </c>
      <c r="J4969">
        <v>100</v>
      </c>
      <c r="K4969">
        <v>253</v>
      </c>
      <c r="L4969">
        <v>253</v>
      </c>
      <c r="M4969">
        <v>253</v>
      </c>
      <c r="N4969">
        <v>253</v>
      </c>
      <c r="O4969">
        <v>253</v>
      </c>
      <c r="P4969">
        <v>253</v>
      </c>
      <c r="Q4969">
        <v>253</v>
      </c>
      <c r="R4969">
        <v>255</v>
      </c>
      <c r="S4969">
        <v>253</v>
      </c>
      <c r="T4969">
        <v>199</v>
      </c>
      <c r="U4969">
        <v>130</v>
      </c>
      <c r="V4969">
        <v>27</v>
      </c>
      <c r="W4969">
        <v>0</v>
      </c>
      <c r="X4969">
        <v>0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</row>
    <row r="4970" spans="1:30" x14ac:dyDescent="0.2">
      <c r="A4970" s="64"/>
      <c r="B4970">
        <v>14</v>
      </c>
      <c r="C4970">
        <v>0</v>
      </c>
      <c r="D4970">
        <v>0</v>
      </c>
      <c r="E4970">
        <v>0</v>
      </c>
      <c r="F4970">
        <v>0</v>
      </c>
      <c r="G4970">
        <v>0</v>
      </c>
      <c r="H4970">
        <v>0</v>
      </c>
      <c r="I4970">
        <v>0</v>
      </c>
      <c r="J4970">
        <v>13</v>
      </c>
      <c r="K4970">
        <v>245</v>
      </c>
      <c r="L4970">
        <v>253</v>
      </c>
      <c r="M4970">
        <v>253</v>
      </c>
      <c r="N4970">
        <v>253</v>
      </c>
      <c r="O4970">
        <v>253</v>
      </c>
      <c r="P4970">
        <v>253</v>
      </c>
      <c r="Q4970">
        <v>253</v>
      </c>
      <c r="R4970">
        <v>254</v>
      </c>
      <c r="S4970">
        <v>253</v>
      </c>
      <c r="T4970">
        <v>253</v>
      </c>
      <c r="U4970">
        <v>253</v>
      </c>
      <c r="V4970">
        <v>232</v>
      </c>
      <c r="W4970">
        <v>134</v>
      </c>
      <c r="X4970">
        <v>10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</row>
    <row r="4971" spans="1:30" x14ac:dyDescent="0.2">
      <c r="A4971" s="64"/>
      <c r="B4971">
        <v>15</v>
      </c>
      <c r="C4971">
        <v>0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107</v>
      </c>
      <c r="L4971">
        <v>111</v>
      </c>
      <c r="M4971">
        <v>111</v>
      </c>
      <c r="N4971">
        <v>111</v>
      </c>
      <c r="O4971">
        <v>111</v>
      </c>
      <c r="P4971">
        <v>111</v>
      </c>
      <c r="Q4971">
        <v>111</v>
      </c>
      <c r="R4971">
        <v>112</v>
      </c>
      <c r="S4971">
        <v>111</v>
      </c>
      <c r="T4971">
        <v>202</v>
      </c>
      <c r="U4971">
        <v>253</v>
      </c>
      <c r="V4971">
        <v>255</v>
      </c>
      <c r="W4971">
        <v>254</v>
      </c>
      <c r="X4971">
        <v>99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</row>
    <row r="4972" spans="1:30" x14ac:dyDescent="0.2">
      <c r="A4972" s="64"/>
      <c r="B4972">
        <v>16</v>
      </c>
      <c r="C4972">
        <v>0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0</v>
      </c>
      <c r="S4972">
        <v>0</v>
      </c>
      <c r="T4972">
        <v>0</v>
      </c>
      <c r="U4972">
        <v>84</v>
      </c>
      <c r="V4972">
        <v>230</v>
      </c>
      <c r="W4972">
        <v>253</v>
      </c>
      <c r="X4972">
        <v>242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</row>
    <row r="4973" spans="1:30" x14ac:dyDescent="0.2">
      <c r="A4973" s="64"/>
      <c r="B4973">
        <v>17</v>
      </c>
      <c r="C4973">
        <v>0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0</v>
      </c>
      <c r="P4973">
        <v>0</v>
      </c>
      <c r="Q4973">
        <v>0</v>
      </c>
      <c r="R4973">
        <v>0</v>
      </c>
      <c r="S4973">
        <v>0</v>
      </c>
      <c r="T4973">
        <v>0</v>
      </c>
      <c r="U4973">
        <v>0</v>
      </c>
      <c r="V4973">
        <v>118</v>
      </c>
      <c r="W4973">
        <v>253</v>
      </c>
      <c r="X4973">
        <v>242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</row>
    <row r="4974" spans="1:30" x14ac:dyDescent="0.2">
      <c r="A4974" s="64"/>
      <c r="B4974">
        <v>18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0</v>
      </c>
      <c r="P4974">
        <v>0</v>
      </c>
      <c r="Q4974">
        <v>0</v>
      </c>
      <c r="R4974">
        <v>0</v>
      </c>
      <c r="S4974">
        <v>0</v>
      </c>
      <c r="T4974">
        <v>0</v>
      </c>
      <c r="U4974">
        <v>0</v>
      </c>
      <c r="V4974">
        <v>166</v>
      </c>
      <c r="W4974">
        <v>253</v>
      </c>
      <c r="X4974">
        <v>247</v>
      </c>
      <c r="Y4974">
        <v>44</v>
      </c>
      <c r="Z4974">
        <v>0</v>
      </c>
      <c r="AA4974">
        <v>0</v>
      </c>
      <c r="AB4974">
        <v>0</v>
      </c>
      <c r="AC4974">
        <v>0</v>
      </c>
      <c r="AD4974">
        <v>0</v>
      </c>
    </row>
    <row r="4975" spans="1:30" x14ac:dyDescent="0.2">
      <c r="A4975" s="64"/>
      <c r="B4975">
        <v>19</v>
      </c>
      <c r="C4975">
        <v>0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0</v>
      </c>
      <c r="L4975">
        <v>37</v>
      </c>
      <c r="M4975">
        <v>56</v>
      </c>
      <c r="N4975">
        <v>5</v>
      </c>
      <c r="O4975">
        <v>0</v>
      </c>
      <c r="P4975">
        <v>0</v>
      </c>
      <c r="Q4975">
        <v>0</v>
      </c>
      <c r="R4975">
        <v>0</v>
      </c>
      <c r="S4975">
        <v>0</v>
      </c>
      <c r="T4975">
        <v>0</v>
      </c>
      <c r="U4975">
        <v>0</v>
      </c>
      <c r="V4975">
        <v>94</v>
      </c>
      <c r="W4975">
        <v>253</v>
      </c>
      <c r="X4975">
        <v>250</v>
      </c>
      <c r="Y4975">
        <v>65</v>
      </c>
      <c r="Z4975">
        <v>0</v>
      </c>
      <c r="AA4975">
        <v>0</v>
      </c>
      <c r="AB4975">
        <v>0</v>
      </c>
      <c r="AC4975">
        <v>0</v>
      </c>
      <c r="AD4975">
        <v>0</v>
      </c>
    </row>
    <row r="4976" spans="1:30" x14ac:dyDescent="0.2">
      <c r="A4976" s="64"/>
      <c r="B4976">
        <v>20</v>
      </c>
      <c r="C4976">
        <v>0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0</v>
      </c>
      <c r="K4976">
        <v>57</v>
      </c>
      <c r="L4976">
        <v>235</v>
      </c>
      <c r="M4976">
        <v>253</v>
      </c>
      <c r="N4976">
        <v>22</v>
      </c>
      <c r="O4976">
        <v>0</v>
      </c>
      <c r="P4976">
        <v>0</v>
      </c>
      <c r="Q4976">
        <v>0</v>
      </c>
      <c r="R4976">
        <v>0</v>
      </c>
      <c r="S4976">
        <v>0</v>
      </c>
      <c r="T4976">
        <v>0</v>
      </c>
      <c r="U4976">
        <v>8</v>
      </c>
      <c r="V4976">
        <v>173</v>
      </c>
      <c r="W4976">
        <v>253</v>
      </c>
      <c r="X4976">
        <v>250</v>
      </c>
      <c r="Y4976">
        <v>65</v>
      </c>
      <c r="Z4976">
        <v>0</v>
      </c>
      <c r="AA4976">
        <v>0</v>
      </c>
      <c r="AB4976">
        <v>0</v>
      </c>
      <c r="AC4976">
        <v>0</v>
      </c>
      <c r="AD4976">
        <v>0</v>
      </c>
    </row>
    <row r="4977" spans="1:33" x14ac:dyDescent="0.2">
      <c r="A4977" s="64"/>
      <c r="B4977">
        <v>21</v>
      </c>
      <c r="C4977">
        <v>0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133</v>
      </c>
      <c r="L4977">
        <v>253</v>
      </c>
      <c r="M4977">
        <v>253</v>
      </c>
      <c r="N4977">
        <v>80</v>
      </c>
      <c r="O4977">
        <v>5</v>
      </c>
      <c r="P4977">
        <v>0</v>
      </c>
      <c r="Q4977">
        <v>0</v>
      </c>
      <c r="R4977">
        <v>0</v>
      </c>
      <c r="S4977">
        <v>0</v>
      </c>
      <c r="T4977">
        <v>5</v>
      </c>
      <c r="U4977">
        <v>129</v>
      </c>
      <c r="V4977">
        <v>253</v>
      </c>
      <c r="W4977">
        <v>253</v>
      </c>
      <c r="X4977">
        <v>189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</row>
    <row r="4978" spans="1:33" x14ac:dyDescent="0.2">
      <c r="A4978" s="64"/>
      <c r="B4978">
        <v>22</v>
      </c>
      <c r="C4978">
        <v>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114</v>
      </c>
      <c r="L4978">
        <v>253</v>
      </c>
      <c r="M4978">
        <v>253</v>
      </c>
      <c r="N4978">
        <v>253</v>
      </c>
      <c r="O4978">
        <v>193</v>
      </c>
      <c r="P4978">
        <v>155</v>
      </c>
      <c r="Q4978">
        <v>155</v>
      </c>
      <c r="R4978">
        <v>45</v>
      </c>
      <c r="S4978">
        <v>122</v>
      </c>
      <c r="T4978">
        <v>193</v>
      </c>
      <c r="U4978">
        <v>253</v>
      </c>
      <c r="V4978">
        <v>253</v>
      </c>
      <c r="W4978">
        <v>238</v>
      </c>
      <c r="X4978">
        <v>109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</row>
    <row r="4979" spans="1:33" x14ac:dyDescent="0.2">
      <c r="A4979" s="64"/>
      <c r="B4979">
        <v>23</v>
      </c>
      <c r="C4979">
        <v>0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6</v>
      </c>
      <c r="L4979">
        <v>107</v>
      </c>
      <c r="M4979">
        <v>253</v>
      </c>
      <c r="N4979">
        <v>253</v>
      </c>
      <c r="O4979">
        <v>253</v>
      </c>
      <c r="P4979">
        <v>253</v>
      </c>
      <c r="Q4979">
        <v>253</v>
      </c>
      <c r="R4979">
        <v>254</v>
      </c>
      <c r="S4979">
        <v>253</v>
      </c>
      <c r="T4979">
        <v>253</v>
      </c>
      <c r="U4979">
        <v>247</v>
      </c>
      <c r="V4979">
        <v>176</v>
      </c>
      <c r="W4979">
        <v>67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</row>
    <row r="4980" spans="1:33" x14ac:dyDescent="0.2">
      <c r="A4980" s="64"/>
      <c r="B4980">
        <v>24</v>
      </c>
      <c r="C4980">
        <v>0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8</v>
      </c>
      <c r="M4980">
        <v>71</v>
      </c>
      <c r="N4980">
        <v>143</v>
      </c>
      <c r="O4980">
        <v>210</v>
      </c>
      <c r="P4980">
        <v>253</v>
      </c>
      <c r="Q4980">
        <v>253</v>
      </c>
      <c r="R4980">
        <v>254</v>
      </c>
      <c r="S4980">
        <v>176</v>
      </c>
      <c r="T4980">
        <v>143</v>
      </c>
      <c r="U4980">
        <v>13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</row>
    <row r="4981" spans="1:33" x14ac:dyDescent="0.2">
      <c r="A4981" s="64"/>
      <c r="B4981">
        <v>25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</row>
    <row r="4982" spans="1:33" x14ac:dyDescent="0.2">
      <c r="A4982" s="64"/>
      <c r="B4982">
        <v>26</v>
      </c>
      <c r="C4982">
        <v>0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</row>
    <row r="4983" spans="1:33" x14ac:dyDescent="0.2">
      <c r="A4983" s="64"/>
      <c r="B4983">
        <v>27</v>
      </c>
      <c r="C4983">
        <v>0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</row>
    <row r="4984" spans="1:33" x14ac:dyDescent="0.2">
      <c r="A4984" s="64"/>
      <c r="B4984">
        <v>28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</row>
    <row r="4985" spans="1:33" x14ac:dyDescent="0.2">
      <c r="A4985" s="64"/>
    </row>
    <row r="4986" spans="1:33" x14ac:dyDescent="0.2">
      <c r="A4986" s="64">
        <v>167</v>
      </c>
      <c r="C4986">
        <v>1</v>
      </c>
      <c r="D4986">
        <v>2</v>
      </c>
      <c r="E4986">
        <v>3</v>
      </c>
      <c r="F4986">
        <v>4</v>
      </c>
      <c r="G4986">
        <v>5</v>
      </c>
      <c r="H4986">
        <v>6</v>
      </c>
      <c r="I4986">
        <v>7</v>
      </c>
      <c r="J4986">
        <v>8</v>
      </c>
      <c r="K4986">
        <v>9</v>
      </c>
      <c r="L4986">
        <v>10</v>
      </c>
      <c r="M4986">
        <v>11</v>
      </c>
      <c r="N4986">
        <v>12</v>
      </c>
      <c r="O4986">
        <v>13</v>
      </c>
      <c r="P4986">
        <v>14</v>
      </c>
      <c r="Q4986">
        <v>15</v>
      </c>
      <c r="R4986">
        <v>16</v>
      </c>
      <c r="S4986">
        <v>17</v>
      </c>
      <c r="T4986">
        <v>18</v>
      </c>
      <c r="U4986">
        <v>19</v>
      </c>
      <c r="V4986">
        <v>20</v>
      </c>
      <c r="W4986">
        <v>21</v>
      </c>
      <c r="X4986">
        <v>22</v>
      </c>
      <c r="Y4986">
        <v>23</v>
      </c>
      <c r="Z4986">
        <v>24</v>
      </c>
      <c r="AA4986">
        <v>25</v>
      </c>
      <c r="AB4986">
        <v>26</v>
      </c>
      <c r="AC4986">
        <v>27</v>
      </c>
      <c r="AD4986">
        <v>28</v>
      </c>
    </row>
    <row r="4987" spans="1:33" x14ac:dyDescent="0.2">
      <c r="A4987" s="64"/>
      <c r="B4987">
        <v>1</v>
      </c>
      <c r="C4987">
        <v>0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G4987">
        <v>4</v>
      </c>
    </row>
    <row r="4988" spans="1:33" x14ac:dyDescent="0.2">
      <c r="A4988" s="64"/>
      <c r="B4988">
        <v>2</v>
      </c>
      <c r="C4988">
        <v>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</row>
    <row r="4989" spans="1:33" x14ac:dyDescent="0.2">
      <c r="A4989" s="64"/>
      <c r="B4989">
        <v>3</v>
      </c>
      <c r="C4989">
        <v>0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</row>
    <row r="4990" spans="1:33" x14ac:dyDescent="0.2">
      <c r="A4990" s="64"/>
      <c r="B4990">
        <v>4</v>
      </c>
      <c r="C4990">
        <v>0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</row>
    <row r="4991" spans="1:33" x14ac:dyDescent="0.2">
      <c r="A4991" s="64"/>
      <c r="B4991">
        <v>5</v>
      </c>
      <c r="C4991">
        <v>0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</row>
    <row r="4992" spans="1:33" x14ac:dyDescent="0.2">
      <c r="A4992" s="64"/>
      <c r="B4992">
        <v>6</v>
      </c>
      <c r="C4992">
        <v>0</v>
      </c>
      <c r="D4992">
        <v>0</v>
      </c>
      <c r="E4992">
        <v>0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0</v>
      </c>
      <c r="M4992">
        <v>0</v>
      </c>
      <c r="N4992">
        <v>1</v>
      </c>
      <c r="O4992">
        <v>202</v>
      </c>
      <c r="P4992">
        <v>243</v>
      </c>
      <c r="Q4992">
        <v>60</v>
      </c>
      <c r="R4992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</row>
    <row r="4993" spans="1:30" x14ac:dyDescent="0.2">
      <c r="A4993" s="64"/>
      <c r="B4993">
        <v>7</v>
      </c>
      <c r="C4993">
        <v>0</v>
      </c>
      <c r="D4993">
        <v>0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0</v>
      </c>
      <c r="L4993">
        <v>0</v>
      </c>
      <c r="M4993">
        <v>0</v>
      </c>
      <c r="N4993">
        <v>30</v>
      </c>
      <c r="O4993">
        <v>254</v>
      </c>
      <c r="P4993">
        <v>254</v>
      </c>
      <c r="Q4993">
        <v>181</v>
      </c>
      <c r="R4993">
        <v>0</v>
      </c>
      <c r="S4993">
        <v>0</v>
      </c>
      <c r="T4993">
        <v>0</v>
      </c>
      <c r="U4993">
        <v>25</v>
      </c>
      <c r="V4993">
        <v>93</v>
      </c>
      <c r="W4993">
        <v>93</v>
      </c>
      <c r="X4993">
        <v>69</v>
      </c>
      <c r="Y4993">
        <v>1</v>
      </c>
      <c r="Z4993">
        <v>0</v>
      </c>
      <c r="AA4993">
        <v>0</v>
      </c>
      <c r="AB4993">
        <v>0</v>
      </c>
      <c r="AC4993">
        <v>0</v>
      </c>
      <c r="AD4993">
        <v>0</v>
      </c>
    </row>
    <row r="4994" spans="1:30" x14ac:dyDescent="0.2">
      <c r="A4994" s="64"/>
      <c r="B4994">
        <v>8</v>
      </c>
      <c r="C4994">
        <v>0</v>
      </c>
      <c r="D4994">
        <v>0</v>
      </c>
      <c r="E4994">
        <v>0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0</v>
      </c>
      <c r="M4994">
        <v>0</v>
      </c>
      <c r="N4994">
        <v>30</v>
      </c>
      <c r="O4994">
        <v>254</v>
      </c>
      <c r="P4994">
        <v>224</v>
      </c>
      <c r="Q4994">
        <v>14</v>
      </c>
      <c r="R4994">
        <v>0</v>
      </c>
      <c r="S4994">
        <v>0</v>
      </c>
      <c r="T4994">
        <v>21</v>
      </c>
      <c r="U4994">
        <v>212</v>
      </c>
      <c r="V4994">
        <v>254</v>
      </c>
      <c r="W4994">
        <v>254</v>
      </c>
      <c r="X4994">
        <v>255</v>
      </c>
      <c r="Y4994">
        <v>67</v>
      </c>
      <c r="Z4994">
        <v>0</v>
      </c>
      <c r="AA4994">
        <v>0</v>
      </c>
      <c r="AB4994">
        <v>0</v>
      </c>
      <c r="AC4994">
        <v>0</v>
      </c>
      <c r="AD4994">
        <v>0</v>
      </c>
    </row>
    <row r="4995" spans="1:30" x14ac:dyDescent="0.2">
      <c r="A4995" s="64"/>
      <c r="B4995">
        <v>9</v>
      </c>
      <c r="C4995">
        <v>0</v>
      </c>
      <c r="D4995">
        <v>0</v>
      </c>
      <c r="E4995">
        <v>0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0</v>
      </c>
      <c r="M4995">
        <v>0</v>
      </c>
      <c r="N4995">
        <v>91</v>
      </c>
      <c r="O4995">
        <v>254</v>
      </c>
      <c r="P4995">
        <v>128</v>
      </c>
      <c r="Q4995">
        <v>0</v>
      </c>
      <c r="R4995">
        <v>0</v>
      </c>
      <c r="S4995">
        <v>0</v>
      </c>
      <c r="T4995">
        <v>148</v>
      </c>
      <c r="U4995">
        <v>251</v>
      </c>
      <c r="V4995">
        <v>115</v>
      </c>
      <c r="W4995">
        <v>71</v>
      </c>
      <c r="X4995">
        <v>71</v>
      </c>
      <c r="Y4995">
        <v>4</v>
      </c>
      <c r="Z4995">
        <v>0</v>
      </c>
      <c r="AA4995">
        <v>0</v>
      </c>
      <c r="AB4995">
        <v>0</v>
      </c>
      <c r="AC4995">
        <v>0</v>
      </c>
      <c r="AD4995">
        <v>0</v>
      </c>
    </row>
    <row r="4996" spans="1:30" x14ac:dyDescent="0.2">
      <c r="A4996" s="64"/>
      <c r="B4996">
        <v>10</v>
      </c>
      <c r="C4996">
        <v>0</v>
      </c>
      <c r="D4996">
        <v>0</v>
      </c>
      <c r="E4996">
        <v>0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0</v>
      </c>
      <c r="L4996">
        <v>0</v>
      </c>
      <c r="M4996">
        <v>3</v>
      </c>
      <c r="N4996">
        <v>180</v>
      </c>
      <c r="O4996">
        <v>230</v>
      </c>
      <c r="P4996">
        <v>13</v>
      </c>
      <c r="Q4996">
        <v>0</v>
      </c>
      <c r="R4996">
        <v>0</v>
      </c>
      <c r="S4996">
        <v>38</v>
      </c>
      <c r="T4996">
        <v>246</v>
      </c>
      <c r="U4996">
        <v>196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</row>
    <row r="4997" spans="1:30" x14ac:dyDescent="0.2">
      <c r="A4997" s="64"/>
      <c r="B4997">
        <v>11</v>
      </c>
      <c r="C4997">
        <v>0</v>
      </c>
      <c r="D4997">
        <v>0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0</v>
      </c>
      <c r="M4997">
        <v>53</v>
      </c>
      <c r="N4997">
        <v>254</v>
      </c>
      <c r="O4997">
        <v>193</v>
      </c>
      <c r="P4997">
        <v>0</v>
      </c>
      <c r="Q4997">
        <v>0</v>
      </c>
      <c r="R4997">
        <v>0</v>
      </c>
      <c r="S4997">
        <v>51</v>
      </c>
      <c r="T4997">
        <v>254</v>
      </c>
      <c r="U4997">
        <v>168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</row>
    <row r="4998" spans="1:30" x14ac:dyDescent="0.2">
      <c r="A4998" s="64"/>
      <c r="B4998">
        <v>12</v>
      </c>
      <c r="C4998">
        <v>0</v>
      </c>
      <c r="D4998">
        <v>0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0</v>
      </c>
      <c r="M4998">
        <v>128</v>
      </c>
      <c r="N4998">
        <v>254</v>
      </c>
      <c r="O4998">
        <v>146</v>
      </c>
      <c r="P4998">
        <v>0</v>
      </c>
      <c r="Q4998">
        <v>0</v>
      </c>
      <c r="R4998">
        <v>0</v>
      </c>
      <c r="S4998">
        <v>51</v>
      </c>
      <c r="T4998">
        <v>254</v>
      </c>
      <c r="U4998">
        <v>186</v>
      </c>
      <c r="V4998">
        <v>0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</row>
    <row r="4999" spans="1:30" x14ac:dyDescent="0.2">
      <c r="A4999" s="64"/>
      <c r="B4999">
        <v>13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0</v>
      </c>
      <c r="M4999">
        <v>192</v>
      </c>
      <c r="N4999">
        <v>241</v>
      </c>
      <c r="O4999">
        <v>29</v>
      </c>
      <c r="P4999">
        <v>0</v>
      </c>
      <c r="Q4999">
        <v>0</v>
      </c>
      <c r="R4999">
        <v>0</v>
      </c>
      <c r="S4999">
        <v>89</v>
      </c>
      <c r="T4999">
        <v>254</v>
      </c>
      <c r="U4999">
        <v>113</v>
      </c>
      <c r="V4999">
        <v>0</v>
      </c>
      <c r="W4999">
        <v>0</v>
      </c>
      <c r="X4999">
        <v>10</v>
      </c>
      <c r="Y4999">
        <v>2</v>
      </c>
      <c r="Z4999">
        <v>0</v>
      </c>
      <c r="AA4999">
        <v>0</v>
      </c>
      <c r="AB4999">
        <v>0</v>
      </c>
      <c r="AC4999">
        <v>0</v>
      </c>
      <c r="AD4999">
        <v>0</v>
      </c>
    </row>
    <row r="5000" spans="1:30" x14ac:dyDescent="0.2">
      <c r="A5000" s="64"/>
      <c r="B5000">
        <v>14</v>
      </c>
      <c r="C5000">
        <v>0</v>
      </c>
      <c r="D5000">
        <v>0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30</v>
      </c>
      <c r="M5000">
        <v>242</v>
      </c>
      <c r="N5000">
        <v>185</v>
      </c>
      <c r="O5000">
        <v>0</v>
      </c>
      <c r="P5000">
        <v>0</v>
      </c>
      <c r="Q5000">
        <v>0</v>
      </c>
      <c r="R5000">
        <v>0</v>
      </c>
      <c r="S5000">
        <v>174</v>
      </c>
      <c r="T5000">
        <v>254</v>
      </c>
      <c r="U5000">
        <v>73</v>
      </c>
      <c r="V5000">
        <v>0</v>
      </c>
      <c r="W5000">
        <v>57</v>
      </c>
      <c r="X5000">
        <v>203</v>
      </c>
      <c r="Y5000">
        <v>11</v>
      </c>
      <c r="Z5000">
        <v>0</v>
      </c>
      <c r="AA5000">
        <v>0</v>
      </c>
      <c r="AB5000">
        <v>0</v>
      </c>
      <c r="AC5000">
        <v>0</v>
      </c>
      <c r="AD5000">
        <v>0</v>
      </c>
    </row>
    <row r="5001" spans="1:30" x14ac:dyDescent="0.2">
      <c r="A5001" s="64"/>
      <c r="B5001">
        <v>15</v>
      </c>
      <c r="C5001">
        <v>0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146</v>
      </c>
      <c r="M5001">
        <v>254</v>
      </c>
      <c r="N5001">
        <v>73</v>
      </c>
      <c r="O5001">
        <v>0</v>
      </c>
      <c r="P5001">
        <v>0</v>
      </c>
      <c r="Q5001">
        <v>0</v>
      </c>
      <c r="R5001">
        <v>0</v>
      </c>
      <c r="S5001">
        <v>218</v>
      </c>
      <c r="T5001">
        <v>254</v>
      </c>
      <c r="U5001">
        <v>140</v>
      </c>
      <c r="V5001">
        <v>201</v>
      </c>
      <c r="W5001">
        <v>240</v>
      </c>
      <c r="X5001">
        <v>71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</row>
    <row r="5002" spans="1:30" x14ac:dyDescent="0.2">
      <c r="A5002" s="64"/>
      <c r="B5002">
        <v>16</v>
      </c>
      <c r="C5002">
        <v>0</v>
      </c>
      <c r="D5002">
        <v>0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73</v>
      </c>
      <c r="L5002">
        <v>244</v>
      </c>
      <c r="M5002">
        <v>218</v>
      </c>
      <c r="N5002">
        <v>10</v>
      </c>
      <c r="O5002">
        <v>0</v>
      </c>
      <c r="P5002">
        <v>0</v>
      </c>
      <c r="Q5002">
        <v>8</v>
      </c>
      <c r="R5002">
        <v>62</v>
      </c>
      <c r="S5002">
        <v>236</v>
      </c>
      <c r="T5002">
        <v>254</v>
      </c>
      <c r="U5002">
        <v>254</v>
      </c>
      <c r="V5002">
        <v>192</v>
      </c>
      <c r="W5002">
        <v>37</v>
      </c>
      <c r="X5002">
        <v>0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</row>
    <row r="5003" spans="1:30" x14ac:dyDescent="0.2">
      <c r="A5003" s="64"/>
      <c r="B5003">
        <v>17</v>
      </c>
      <c r="C5003">
        <v>0</v>
      </c>
      <c r="D5003">
        <v>0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84</v>
      </c>
      <c r="L5003">
        <v>250</v>
      </c>
      <c r="M5003">
        <v>62</v>
      </c>
      <c r="N5003">
        <v>23</v>
      </c>
      <c r="O5003">
        <v>89</v>
      </c>
      <c r="P5003">
        <v>174</v>
      </c>
      <c r="Q5003">
        <v>224</v>
      </c>
      <c r="R5003">
        <v>254</v>
      </c>
      <c r="S5003">
        <v>254</v>
      </c>
      <c r="T5003">
        <v>254</v>
      </c>
      <c r="U5003">
        <v>89</v>
      </c>
      <c r="V5003">
        <v>4</v>
      </c>
      <c r="W5003">
        <v>0</v>
      </c>
      <c r="X5003">
        <v>0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</row>
    <row r="5004" spans="1:30" x14ac:dyDescent="0.2">
      <c r="A5004" s="64"/>
      <c r="B5004">
        <v>18</v>
      </c>
      <c r="C5004">
        <v>0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29</v>
      </c>
      <c r="K5004">
        <v>245</v>
      </c>
      <c r="L5004">
        <v>245</v>
      </c>
      <c r="M5004">
        <v>174</v>
      </c>
      <c r="N5004">
        <v>236</v>
      </c>
      <c r="O5004">
        <v>254</v>
      </c>
      <c r="P5004">
        <v>254</v>
      </c>
      <c r="Q5004">
        <v>210</v>
      </c>
      <c r="R5004">
        <v>155</v>
      </c>
      <c r="S5004">
        <v>254</v>
      </c>
      <c r="T5004">
        <v>207</v>
      </c>
      <c r="U5004">
        <v>4</v>
      </c>
      <c r="V5004">
        <v>0</v>
      </c>
      <c r="W5004">
        <v>0</v>
      </c>
      <c r="X5004">
        <v>0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</row>
    <row r="5005" spans="1:30" x14ac:dyDescent="0.2">
      <c r="A5005" s="64"/>
      <c r="B5005">
        <v>19</v>
      </c>
      <c r="C5005">
        <v>0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143</v>
      </c>
      <c r="K5005">
        <v>254</v>
      </c>
      <c r="L5005">
        <v>254</v>
      </c>
      <c r="M5005">
        <v>254</v>
      </c>
      <c r="N5005">
        <v>209</v>
      </c>
      <c r="O5005">
        <v>130</v>
      </c>
      <c r="P5005">
        <v>45</v>
      </c>
      <c r="Q5005">
        <v>6</v>
      </c>
      <c r="R5005">
        <v>47</v>
      </c>
      <c r="S5005">
        <v>254</v>
      </c>
      <c r="T5005">
        <v>200</v>
      </c>
      <c r="U5005">
        <v>0</v>
      </c>
      <c r="V5005">
        <v>0</v>
      </c>
      <c r="W5005">
        <v>0</v>
      </c>
      <c r="X5005">
        <v>0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</row>
    <row r="5006" spans="1:30" x14ac:dyDescent="0.2">
      <c r="A5006" s="64"/>
      <c r="B5006">
        <v>20</v>
      </c>
      <c r="C5006">
        <v>0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156</v>
      </c>
      <c r="K5006">
        <v>186</v>
      </c>
      <c r="L5006">
        <v>74</v>
      </c>
      <c r="M5006">
        <v>25</v>
      </c>
      <c r="N5006">
        <v>6</v>
      </c>
      <c r="O5006">
        <v>0</v>
      </c>
      <c r="P5006">
        <v>0</v>
      </c>
      <c r="Q5006">
        <v>0</v>
      </c>
      <c r="R5006">
        <v>95</v>
      </c>
      <c r="S5006">
        <v>254</v>
      </c>
      <c r="T5006">
        <v>152</v>
      </c>
      <c r="U5006">
        <v>0</v>
      </c>
      <c r="V5006">
        <v>0</v>
      </c>
      <c r="W5006">
        <v>0</v>
      </c>
      <c r="X5006">
        <v>0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</row>
    <row r="5007" spans="1:30" x14ac:dyDescent="0.2">
      <c r="A5007" s="64"/>
      <c r="B5007">
        <v>21</v>
      </c>
      <c r="C5007">
        <v>0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7</v>
      </c>
      <c r="K5007">
        <v>0</v>
      </c>
      <c r="L5007">
        <v>0</v>
      </c>
      <c r="M5007">
        <v>0</v>
      </c>
      <c r="N5007">
        <v>0</v>
      </c>
      <c r="O5007">
        <v>0</v>
      </c>
      <c r="P5007">
        <v>0</v>
      </c>
      <c r="Q5007">
        <v>0</v>
      </c>
      <c r="R5007">
        <v>207</v>
      </c>
      <c r="S5007">
        <v>254</v>
      </c>
      <c r="T5007">
        <v>40</v>
      </c>
      <c r="U5007">
        <v>0</v>
      </c>
      <c r="V5007">
        <v>0</v>
      </c>
      <c r="W5007">
        <v>0</v>
      </c>
      <c r="X5007">
        <v>0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</row>
    <row r="5008" spans="1:30" x14ac:dyDescent="0.2">
      <c r="A5008" s="64"/>
      <c r="B5008">
        <v>22</v>
      </c>
      <c r="C5008">
        <v>0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0</v>
      </c>
      <c r="P5008">
        <v>0</v>
      </c>
      <c r="Q5008">
        <v>0</v>
      </c>
      <c r="R5008">
        <v>213</v>
      </c>
      <c r="S5008">
        <v>254</v>
      </c>
      <c r="T5008">
        <v>33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</row>
    <row r="5009" spans="1:33" x14ac:dyDescent="0.2">
      <c r="A5009" s="64"/>
      <c r="B5009">
        <v>23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0</v>
      </c>
      <c r="N5009">
        <v>0</v>
      </c>
      <c r="O5009">
        <v>0</v>
      </c>
      <c r="P5009">
        <v>0</v>
      </c>
      <c r="Q5009">
        <v>0</v>
      </c>
      <c r="R5009">
        <v>213</v>
      </c>
      <c r="S5009">
        <v>223</v>
      </c>
      <c r="T5009">
        <v>13</v>
      </c>
      <c r="U5009">
        <v>0</v>
      </c>
      <c r="V5009">
        <v>0</v>
      </c>
      <c r="W5009">
        <v>0</v>
      </c>
      <c r="X5009">
        <v>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</row>
    <row r="5010" spans="1:33" x14ac:dyDescent="0.2">
      <c r="A5010" s="64"/>
      <c r="B5010">
        <v>24</v>
      </c>
      <c r="C5010">
        <v>0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213</v>
      </c>
      <c r="S5010">
        <v>220</v>
      </c>
      <c r="T5010">
        <v>11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</row>
    <row r="5011" spans="1:33" x14ac:dyDescent="0.2">
      <c r="A5011" s="64"/>
      <c r="B5011">
        <v>25</v>
      </c>
      <c r="C5011">
        <v>0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158</v>
      </c>
      <c r="S5011">
        <v>210</v>
      </c>
      <c r="T5011">
        <v>22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</row>
    <row r="5012" spans="1:33" x14ac:dyDescent="0.2">
      <c r="A5012" s="64"/>
      <c r="B5012">
        <v>26</v>
      </c>
      <c r="C5012">
        <v>0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</row>
    <row r="5013" spans="1:33" x14ac:dyDescent="0.2">
      <c r="A5013" s="64"/>
      <c r="B5013">
        <v>27</v>
      </c>
      <c r="C5013">
        <v>0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</row>
    <row r="5014" spans="1:33" x14ac:dyDescent="0.2">
      <c r="A5014" s="64"/>
      <c r="B5014">
        <v>28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</row>
    <row r="5015" spans="1:33" x14ac:dyDescent="0.2">
      <c r="A5015" s="64"/>
    </row>
    <row r="5016" spans="1:33" x14ac:dyDescent="0.2">
      <c r="A5016" s="64">
        <v>168</v>
      </c>
      <c r="C5016">
        <v>1</v>
      </c>
      <c r="D5016">
        <v>2</v>
      </c>
      <c r="E5016">
        <v>3</v>
      </c>
      <c r="F5016">
        <v>4</v>
      </c>
      <c r="G5016">
        <v>5</v>
      </c>
      <c r="H5016">
        <v>6</v>
      </c>
      <c r="I5016">
        <v>7</v>
      </c>
      <c r="J5016">
        <v>8</v>
      </c>
      <c r="K5016">
        <v>9</v>
      </c>
      <c r="L5016">
        <v>10</v>
      </c>
      <c r="M5016">
        <v>11</v>
      </c>
      <c r="N5016">
        <v>12</v>
      </c>
      <c r="O5016">
        <v>13</v>
      </c>
      <c r="P5016">
        <v>14</v>
      </c>
      <c r="Q5016">
        <v>15</v>
      </c>
      <c r="R5016">
        <v>16</v>
      </c>
      <c r="S5016">
        <v>17</v>
      </c>
      <c r="T5016">
        <v>18</v>
      </c>
      <c r="U5016">
        <v>19</v>
      </c>
      <c r="V5016">
        <v>20</v>
      </c>
      <c r="W5016">
        <v>21</v>
      </c>
      <c r="X5016">
        <v>22</v>
      </c>
      <c r="Y5016">
        <v>23</v>
      </c>
      <c r="Z5016">
        <v>24</v>
      </c>
      <c r="AA5016">
        <v>25</v>
      </c>
      <c r="AB5016">
        <v>26</v>
      </c>
      <c r="AC5016">
        <v>27</v>
      </c>
      <c r="AD5016">
        <v>28</v>
      </c>
    </row>
    <row r="5017" spans="1:33" x14ac:dyDescent="0.2">
      <c r="A5017" s="64"/>
      <c r="B5017">
        <v>1</v>
      </c>
      <c r="C5017">
        <v>0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G5017">
        <v>5</v>
      </c>
    </row>
    <row r="5018" spans="1:33" x14ac:dyDescent="0.2">
      <c r="A5018" s="64"/>
      <c r="B5018">
        <v>2</v>
      </c>
      <c r="C5018">
        <v>0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</row>
    <row r="5019" spans="1:33" x14ac:dyDescent="0.2">
      <c r="A5019" s="64"/>
      <c r="B5019">
        <v>3</v>
      </c>
      <c r="C5019">
        <v>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</row>
    <row r="5020" spans="1:33" x14ac:dyDescent="0.2">
      <c r="A5020" s="64"/>
      <c r="B5020">
        <v>4</v>
      </c>
      <c r="C5020">
        <v>0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</row>
    <row r="5021" spans="1:33" x14ac:dyDescent="0.2">
      <c r="A5021" s="64"/>
      <c r="B5021">
        <v>5</v>
      </c>
      <c r="C5021">
        <v>0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</row>
    <row r="5022" spans="1:33" x14ac:dyDescent="0.2">
      <c r="A5022" s="64"/>
      <c r="B5022">
        <v>6</v>
      </c>
      <c r="C5022">
        <v>0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</row>
    <row r="5023" spans="1:33" x14ac:dyDescent="0.2">
      <c r="A5023" s="64"/>
      <c r="B5023">
        <v>7</v>
      </c>
      <c r="C5023">
        <v>0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</row>
    <row r="5024" spans="1:33" x14ac:dyDescent="0.2">
      <c r="A5024" s="64"/>
      <c r="B5024">
        <v>8</v>
      </c>
      <c r="C5024">
        <v>0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0</v>
      </c>
      <c r="P5024">
        <v>0</v>
      </c>
      <c r="Q5024">
        <v>0</v>
      </c>
      <c r="R5024">
        <v>0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v>0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</row>
    <row r="5025" spans="1:30" x14ac:dyDescent="0.2">
      <c r="A5025" s="64"/>
      <c r="B5025">
        <v>9</v>
      </c>
      <c r="C5025">
        <v>0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12</v>
      </c>
      <c r="S5025">
        <v>62</v>
      </c>
      <c r="T5025">
        <v>121</v>
      </c>
      <c r="U5025">
        <v>121</v>
      </c>
      <c r="V5025">
        <v>81</v>
      </c>
      <c r="W5025">
        <v>32</v>
      </c>
      <c r="X5025">
        <v>21</v>
      </c>
      <c r="Y5025">
        <v>10</v>
      </c>
      <c r="Z5025">
        <v>0</v>
      </c>
      <c r="AA5025">
        <v>0</v>
      </c>
      <c r="AB5025">
        <v>0</v>
      </c>
      <c r="AC5025">
        <v>0</v>
      </c>
      <c r="AD5025">
        <v>0</v>
      </c>
    </row>
    <row r="5026" spans="1:30" x14ac:dyDescent="0.2">
      <c r="A5026" s="64"/>
      <c r="B5026">
        <v>10</v>
      </c>
      <c r="C5026">
        <v>0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0</v>
      </c>
      <c r="Q5026">
        <v>29</v>
      </c>
      <c r="R5026">
        <v>141</v>
      </c>
      <c r="S5026">
        <v>253</v>
      </c>
      <c r="T5026">
        <v>254</v>
      </c>
      <c r="U5026">
        <v>190</v>
      </c>
      <c r="V5026">
        <v>178</v>
      </c>
      <c r="W5026">
        <v>245</v>
      </c>
      <c r="X5026">
        <v>253</v>
      </c>
      <c r="Y5026">
        <v>212</v>
      </c>
      <c r="Z5026">
        <v>139</v>
      </c>
      <c r="AA5026">
        <v>33</v>
      </c>
      <c r="AB5026">
        <v>0</v>
      </c>
      <c r="AC5026">
        <v>0</v>
      </c>
      <c r="AD5026">
        <v>0</v>
      </c>
    </row>
    <row r="5027" spans="1:30" x14ac:dyDescent="0.2">
      <c r="A5027" s="64"/>
      <c r="B5027">
        <v>11</v>
      </c>
      <c r="C5027">
        <v>0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17</v>
      </c>
      <c r="Q5027">
        <v>153</v>
      </c>
      <c r="R5027">
        <v>253</v>
      </c>
      <c r="S5027">
        <v>186</v>
      </c>
      <c r="T5027">
        <v>24</v>
      </c>
      <c r="U5027">
        <v>4</v>
      </c>
      <c r="V5027">
        <v>0</v>
      </c>
      <c r="W5027">
        <v>71</v>
      </c>
      <c r="X5027">
        <v>155</v>
      </c>
      <c r="Y5027">
        <v>228</v>
      </c>
      <c r="Z5027">
        <v>254</v>
      </c>
      <c r="AA5027">
        <v>240</v>
      </c>
      <c r="AB5027">
        <v>112</v>
      </c>
      <c r="AC5027">
        <v>0</v>
      </c>
      <c r="AD5027">
        <v>0</v>
      </c>
    </row>
    <row r="5028" spans="1:30" x14ac:dyDescent="0.2">
      <c r="A5028" s="64"/>
      <c r="B5028">
        <v>12</v>
      </c>
      <c r="C5028">
        <v>0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0</v>
      </c>
      <c r="O5028">
        <v>29</v>
      </c>
      <c r="P5028">
        <v>217</v>
      </c>
      <c r="Q5028">
        <v>254</v>
      </c>
      <c r="R5028">
        <v>217</v>
      </c>
      <c r="S5028">
        <v>14</v>
      </c>
      <c r="T5028">
        <v>0</v>
      </c>
      <c r="U5028">
        <v>0</v>
      </c>
      <c r="V5028">
        <v>0</v>
      </c>
      <c r="W5028">
        <v>0</v>
      </c>
      <c r="X5028">
        <v>0</v>
      </c>
      <c r="Y5028">
        <v>10</v>
      </c>
      <c r="Z5028">
        <v>69</v>
      </c>
      <c r="AA5028">
        <v>165</v>
      </c>
      <c r="AB5028">
        <v>168</v>
      </c>
      <c r="AC5028">
        <v>0</v>
      </c>
      <c r="AD5028">
        <v>0</v>
      </c>
    </row>
    <row r="5029" spans="1:30" x14ac:dyDescent="0.2">
      <c r="A5029" s="64"/>
      <c r="B5029">
        <v>13</v>
      </c>
      <c r="C5029">
        <v>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28</v>
      </c>
      <c r="N5029">
        <v>142</v>
      </c>
      <c r="O5029">
        <v>244</v>
      </c>
      <c r="P5029">
        <v>253</v>
      </c>
      <c r="Q5029">
        <v>254</v>
      </c>
      <c r="R5029">
        <v>172</v>
      </c>
      <c r="S5029">
        <v>24</v>
      </c>
      <c r="T5029">
        <v>0</v>
      </c>
      <c r="U5029">
        <v>0</v>
      </c>
      <c r="V5029">
        <v>0</v>
      </c>
      <c r="W5029">
        <v>0</v>
      </c>
      <c r="X5029">
        <v>0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</row>
    <row r="5030" spans="1:30" x14ac:dyDescent="0.2">
      <c r="A5030" s="64"/>
      <c r="B5030">
        <v>14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62</v>
      </c>
      <c r="L5030">
        <v>142</v>
      </c>
      <c r="M5030">
        <v>235</v>
      </c>
      <c r="N5030">
        <v>254</v>
      </c>
      <c r="O5030">
        <v>254</v>
      </c>
      <c r="P5030">
        <v>254</v>
      </c>
      <c r="Q5030">
        <v>254</v>
      </c>
      <c r="R5030">
        <v>254</v>
      </c>
      <c r="S5030">
        <v>229</v>
      </c>
      <c r="T5030">
        <v>195</v>
      </c>
      <c r="U5030">
        <v>105</v>
      </c>
      <c r="V5030">
        <v>0</v>
      </c>
      <c r="W5030">
        <v>0</v>
      </c>
      <c r="X5030">
        <v>0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</row>
    <row r="5031" spans="1:30" x14ac:dyDescent="0.2">
      <c r="A5031" s="64"/>
      <c r="B5031">
        <v>15</v>
      </c>
      <c r="C5031">
        <v>0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128</v>
      </c>
      <c r="K5031">
        <v>252</v>
      </c>
      <c r="L5031">
        <v>254</v>
      </c>
      <c r="M5031">
        <v>253</v>
      </c>
      <c r="N5031">
        <v>208</v>
      </c>
      <c r="O5031">
        <v>131</v>
      </c>
      <c r="P5031">
        <v>104</v>
      </c>
      <c r="Q5031">
        <v>143</v>
      </c>
      <c r="R5031">
        <v>124</v>
      </c>
      <c r="S5031">
        <v>203</v>
      </c>
      <c r="T5031">
        <v>215</v>
      </c>
      <c r="U5031">
        <v>253</v>
      </c>
      <c r="V5031">
        <v>155</v>
      </c>
      <c r="W5031">
        <v>6</v>
      </c>
      <c r="X5031">
        <v>0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</row>
    <row r="5032" spans="1:30" x14ac:dyDescent="0.2">
      <c r="A5032" s="64"/>
      <c r="B5032">
        <v>16</v>
      </c>
      <c r="C5032">
        <v>0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208</v>
      </c>
      <c r="K5032">
        <v>252</v>
      </c>
      <c r="L5032">
        <v>193</v>
      </c>
      <c r="M5032">
        <v>49</v>
      </c>
      <c r="N5032">
        <v>5</v>
      </c>
      <c r="O5032">
        <v>0</v>
      </c>
      <c r="P5032">
        <v>0</v>
      </c>
      <c r="Q5032">
        <v>0</v>
      </c>
      <c r="R5032">
        <v>0</v>
      </c>
      <c r="S5032">
        <v>0</v>
      </c>
      <c r="T5032">
        <v>13</v>
      </c>
      <c r="U5032">
        <v>223</v>
      </c>
      <c r="V5032">
        <v>225</v>
      </c>
      <c r="W5032">
        <v>18</v>
      </c>
      <c r="X5032">
        <v>0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</row>
    <row r="5033" spans="1:30" x14ac:dyDescent="0.2">
      <c r="A5033" s="64"/>
      <c r="B5033">
        <v>17</v>
      </c>
      <c r="C5033">
        <v>0</v>
      </c>
      <c r="D5033">
        <v>0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41</v>
      </c>
      <c r="K5033">
        <v>70</v>
      </c>
      <c r="L5033">
        <v>0</v>
      </c>
      <c r="M5033">
        <v>0</v>
      </c>
      <c r="N5033">
        <v>0</v>
      </c>
      <c r="O5033">
        <v>0</v>
      </c>
      <c r="P5033">
        <v>0</v>
      </c>
      <c r="Q5033">
        <v>0</v>
      </c>
      <c r="R5033">
        <v>0</v>
      </c>
      <c r="S5033">
        <v>27</v>
      </c>
      <c r="T5033">
        <v>182</v>
      </c>
      <c r="U5033">
        <v>254</v>
      </c>
      <c r="V5033">
        <v>122</v>
      </c>
      <c r="W5033">
        <v>0</v>
      </c>
      <c r="X5033">
        <v>0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</row>
    <row r="5034" spans="1:30" x14ac:dyDescent="0.2">
      <c r="A5034" s="64"/>
      <c r="B5034">
        <v>18</v>
      </c>
      <c r="C5034">
        <v>0</v>
      </c>
      <c r="D5034">
        <v>0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0</v>
      </c>
      <c r="P5034">
        <v>0</v>
      </c>
      <c r="Q5034">
        <v>6</v>
      </c>
      <c r="R5034">
        <v>94</v>
      </c>
      <c r="S5034">
        <v>231</v>
      </c>
      <c r="T5034">
        <v>254</v>
      </c>
      <c r="U5034">
        <v>196</v>
      </c>
      <c r="V5034">
        <v>46</v>
      </c>
      <c r="W5034">
        <v>0</v>
      </c>
      <c r="X5034">
        <v>0</v>
      </c>
      <c r="Y5034">
        <v>0</v>
      </c>
      <c r="Z5034">
        <v>0</v>
      </c>
      <c r="AA5034">
        <v>0</v>
      </c>
      <c r="AB5034">
        <v>0</v>
      </c>
      <c r="AC5034">
        <v>0</v>
      </c>
      <c r="AD5034">
        <v>0</v>
      </c>
    </row>
    <row r="5035" spans="1:30" x14ac:dyDescent="0.2">
      <c r="A5035" s="64"/>
      <c r="B5035">
        <v>19</v>
      </c>
      <c r="C5035">
        <v>0</v>
      </c>
      <c r="D5035">
        <v>0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v>0</v>
      </c>
      <c r="K5035">
        <v>0</v>
      </c>
      <c r="L5035">
        <v>0</v>
      </c>
      <c r="M5035">
        <v>0</v>
      </c>
      <c r="N5035">
        <v>64</v>
      </c>
      <c r="O5035">
        <v>70</v>
      </c>
      <c r="P5035">
        <v>126</v>
      </c>
      <c r="Q5035">
        <v>201</v>
      </c>
      <c r="R5035">
        <v>253</v>
      </c>
      <c r="S5035">
        <v>252</v>
      </c>
      <c r="T5035">
        <v>160</v>
      </c>
      <c r="U5035">
        <v>13</v>
      </c>
      <c r="V5035">
        <v>0</v>
      </c>
      <c r="W5035">
        <v>0</v>
      </c>
      <c r="X5035">
        <v>0</v>
      </c>
      <c r="Y5035">
        <v>0</v>
      </c>
      <c r="Z5035">
        <v>0</v>
      </c>
      <c r="AA5035">
        <v>0</v>
      </c>
      <c r="AB5035">
        <v>0</v>
      </c>
      <c r="AC5035">
        <v>0</v>
      </c>
      <c r="AD5035">
        <v>0</v>
      </c>
    </row>
    <row r="5036" spans="1:30" x14ac:dyDescent="0.2">
      <c r="A5036" s="64"/>
      <c r="B5036">
        <v>20</v>
      </c>
      <c r="C5036">
        <v>0</v>
      </c>
      <c r="D5036">
        <v>0</v>
      </c>
      <c r="E5036">
        <v>0</v>
      </c>
      <c r="F5036">
        <v>0</v>
      </c>
      <c r="G5036">
        <v>0</v>
      </c>
      <c r="H5036">
        <v>0</v>
      </c>
      <c r="I5036">
        <v>87</v>
      </c>
      <c r="J5036">
        <v>126</v>
      </c>
      <c r="K5036">
        <v>126</v>
      </c>
      <c r="L5036">
        <v>132</v>
      </c>
      <c r="M5036">
        <v>225</v>
      </c>
      <c r="N5036">
        <v>251</v>
      </c>
      <c r="O5036">
        <v>254</v>
      </c>
      <c r="P5036">
        <v>254</v>
      </c>
      <c r="Q5036">
        <v>234</v>
      </c>
      <c r="R5036">
        <v>150</v>
      </c>
      <c r="S5036">
        <v>29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0</v>
      </c>
      <c r="Z5036">
        <v>0</v>
      </c>
      <c r="AA5036">
        <v>0</v>
      </c>
      <c r="AB5036">
        <v>0</v>
      </c>
      <c r="AC5036">
        <v>0</v>
      </c>
      <c r="AD5036">
        <v>0</v>
      </c>
    </row>
    <row r="5037" spans="1:30" x14ac:dyDescent="0.2">
      <c r="A5037" s="64"/>
      <c r="B5037">
        <v>21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255</v>
      </c>
      <c r="J5037">
        <v>253</v>
      </c>
      <c r="K5037">
        <v>253</v>
      </c>
      <c r="L5037">
        <v>184</v>
      </c>
      <c r="M5037">
        <v>173</v>
      </c>
      <c r="N5037">
        <v>173</v>
      </c>
      <c r="O5037">
        <v>173</v>
      </c>
      <c r="P5037">
        <v>119</v>
      </c>
      <c r="Q5037">
        <v>18</v>
      </c>
      <c r="R5037">
        <v>0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</row>
    <row r="5038" spans="1:30" x14ac:dyDescent="0.2">
      <c r="A5038" s="64"/>
      <c r="B5038">
        <v>22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59</v>
      </c>
      <c r="J5038">
        <v>20</v>
      </c>
      <c r="K5038">
        <v>20</v>
      </c>
      <c r="L5038">
        <v>3</v>
      </c>
      <c r="M5038">
        <v>0</v>
      </c>
      <c r="N5038">
        <v>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</row>
    <row r="5039" spans="1:30" x14ac:dyDescent="0.2">
      <c r="A5039" s="64"/>
      <c r="B5039">
        <v>23</v>
      </c>
      <c r="C5039">
        <v>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0</v>
      </c>
      <c r="N5039">
        <v>0</v>
      </c>
      <c r="O5039">
        <v>0</v>
      </c>
      <c r="P5039">
        <v>0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</row>
    <row r="5040" spans="1:30" x14ac:dyDescent="0.2">
      <c r="A5040" s="64"/>
      <c r="B5040">
        <v>24</v>
      </c>
      <c r="C5040">
        <v>0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</row>
    <row r="5041" spans="1:33" x14ac:dyDescent="0.2">
      <c r="A5041" s="64"/>
      <c r="B5041">
        <v>25</v>
      </c>
      <c r="C5041">
        <v>0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</row>
    <row r="5042" spans="1:33" x14ac:dyDescent="0.2">
      <c r="A5042" s="64"/>
      <c r="B5042">
        <v>26</v>
      </c>
      <c r="C5042">
        <v>0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</row>
    <row r="5043" spans="1:33" x14ac:dyDescent="0.2">
      <c r="A5043" s="64"/>
      <c r="B5043">
        <v>27</v>
      </c>
      <c r="C5043">
        <v>0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</row>
    <row r="5044" spans="1:33" x14ac:dyDescent="0.2">
      <c r="A5044" s="64"/>
      <c r="B5044">
        <v>28</v>
      </c>
      <c r="C5044">
        <v>0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</row>
    <row r="5045" spans="1:33" x14ac:dyDescent="0.2">
      <c r="A5045" s="64"/>
    </row>
    <row r="5046" spans="1:33" x14ac:dyDescent="0.2">
      <c r="A5046" s="64">
        <v>169</v>
      </c>
      <c r="C5046">
        <v>1</v>
      </c>
      <c r="D5046">
        <v>2</v>
      </c>
      <c r="E5046">
        <v>3</v>
      </c>
      <c r="F5046">
        <v>4</v>
      </c>
      <c r="G5046">
        <v>5</v>
      </c>
      <c r="H5046">
        <v>6</v>
      </c>
      <c r="I5046">
        <v>7</v>
      </c>
      <c r="J5046">
        <v>8</v>
      </c>
      <c r="K5046">
        <v>9</v>
      </c>
      <c r="L5046">
        <v>10</v>
      </c>
      <c r="M5046">
        <v>11</v>
      </c>
      <c r="N5046">
        <v>12</v>
      </c>
      <c r="O5046">
        <v>13</v>
      </c>
      <c r="P5046">
        <v>14</v>
      </c>
      <c r="Q5046">
        <v>15</v>
      </c>
      <c r="R5046">
        <v>16</v>
      </c>
      <c r="S5046">
        <v>17</v>
      </c>
      <c r="T5046">
        <v>18</v>
      </c>
      <c r="U5046">
        <v>19</v>
      </c>
      <c r="V5046">
        <v>20</v>
      </c>
      <c r="W5046">
        <v>21</v>
      </c>
      <c r="X5046">
        <v>22</v>
      </c>
      <c r="Y5046">
        <v>23</v>
      </c>
      <c r="Z5046">
        <v>24</v>
      </c>
      <c r="AA5046">
        <v>25</v>
      </c>
      <c r="AB5046">
        <v>26</v>
      </c>
      <c r="AC5046">
        <v>27</v>
      </c>
      <c r="AD5046">
        <v>28</v>
      </c>
    </row>
    <row r="5047" spans="1:33" x14ac:dyDescent="0.2">
      <c r="A5047" s="64"/>
      <c r="B5047">
        <v>1</v>
      </c>
      <c r="C5047">
        <v>0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G5047">
        <v>1</v>
      </c>
    </row>
    <row r="5048" spans="1:33" x14ac:dyDescent="0.2">
      <c r="A5048" s="64"/>
      <c r="B5048">
        <v>2</v>
      </c>
      <c r="C5048">
        <v>0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</row>
    <row r="5049" spans="1:33" x14ac:dyDescent="0.2">
      <c r="A5049" s="64"/>
      <c r="B5049">
        <v>3</v>
      </c>
      <c r="C5049">
        <v>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</row>
    <row r="5050" spans="1:33" x14ac:dyDescent="0.2">
      <c r="A5050" s="64"/>
      <c r="B5050">
        <v>4</v>
      </c>
      <c r="C5050">
        <v>0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</row>
    <row r="5051" spans="1:33" x14ac:dyDescent="0.2">
      <c r="A5051" s="64"/>
      <c r="B5051">
        <v>5</v>
      </c>
      <c r="C5051">
        <v>0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13</v>
      </c>
      <c r="P5051">
        <v>156</v>
      </c>
      <c r="Q5051">
        <v>172</v>
      </c>
      <c r="R5051">
        <v>32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</row>
    <row r="5052" spans="1:33" x14ac:dyDescent="0.2">
      <c r="A5052" s="64"/>
      <c r="B5052">
        <v>6</v>
      </c>
      <c r="C5052">
        <v>0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80</v>
      </c>
      <c r="P5052">
        <v>254</v>
      </c>
      <c r="Q5052">
        <v>254</v>
      </c>
      <c r="R5052">
        <v>59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</row>
    <row r="5053" spans="1:33" x14ac:dyDescent="0.2">
      <c r="A5053" s="64"/>
      <c r="B5053">
        <v>7</v>
      </c>
      <c r="C5053">
        <v>0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0</v>
      </c>
      <c r="M5053">
        <v>0</v>
      </c>
      <c r="N5053">
        <v>0</v>
      </c>
      <c r="O5053">
        <v>105</v>
      </c>
      <c r="P5053">
        <v>254</v>
      </c>
      <c r="Q5053">
        <v>254</v>
      </c>
      <c r="R5053">
        <v>59</v>
      </c>
      <c r="S5053">
        <v>0</v>
      </c>
      <c r="T5053">
        <v>0</v>
      </c>
      <c r="U5053">
        <v>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</row>
    <row r="5054" spans="1:33" x14ac:dyDescent="0.2">
      <c r="A5054" s="64"/>
      <c r="B5054">
        <v>8</v>
      </c>
      <c r="C5054">
        <v>0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0</v>
      </c>
      <c r="M5054">
        <v>0</v>
      </c>
      <c r="N5054">
        <v>0</v>
      </c>
      <c r="O5054">
        <v>142</v>
      </c>
      <c r="P5054">
        <v>254</v>
      </c>
      <c r="Q5054">
        <v>254</v>
      </c>
      <c r="R5054">
        <v>59</v>
      </c>
      <c r="S5054">
        <v>0</v>
      </c>
      <c r="T5054">
        <v>0</v>
      </c>
      <c r="U5054">
        <v>0</v>
      </c>
      <c r="V5054">
        <v>0</v>
      </c>
      <c r="W5054">
        <v>0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</row>
    <row r="5055" spans="1:33" x14ac:dyDescent="0.2">
      <c r="A5055" s="64"/>
      <c r="B5055">
        <v>9</v>
      </c>
      <c r="C5055">
        <v>0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0</v>
      </c>
      <c r="M5055">
        <v>0</v>
      </c>
      <c r="N5055">
        <v>0</v>
      </c>
      <c r="O5055">
        <v>142</v>
      </c>
      <c r="P5055">
        <v>254</v>
      </c>
      <c r="Q5055">
        <v>254</v>
      </c>
      <c r="R5055">
        <v>101</v>
      </c>
      <c r="S5055">
        <v>0</v>
      </c>
      <c r="T5055">
        <v>0</v>
      </c>
      <c r="U5055">
        <v>0</v>
      </c>
      <c r="V5055">
        <v>0</v>
      </c>
      <c r="W5055">
        <v>0</v>
      </c>
      <c r="X5055">
        <v>0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</row>
    <row r="5056" spans="1:33" x14ac:dyDescent="0.2">
      <c r="A5056" s="64"/>
      <c r="B5056">
        <v>10</v>
      </c>
      <c r="C5056">
        <v>0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0</v>
      </c>
      <c r="M5056">
        <v>0</v>
      </c>
      <c r="N5056">
        <v>0</v>
      </c>
      <c r="O5056">
        <v>38</v>
      </c>
      <c r="P5056">
        <v>254</v>
      </c>
      <c r="Q5056">
        <v>254</v>
      </c>
      <c r="R5056">
        <v>177</v>
      </c>
      <c r="S5056">
        <v>0</v>
      </c>
      <c r="T5056">
        <v>0</v>
      </c>
      <c r="U5056">
        <v>0</v>
      </c>
      <c r="V5056">
        <v>0</v>
      </c>
      <c r="W5056">
        <v>0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</row>
    <row r="5057" spans="1:30" x14ac:dyDescent="0.2">
      <c r="A5057" s="64"/>
      <c r="B5057">
        <v>11</v>
      </c>
      <c r="C5057">
        <v>0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83</v>
      </c>
      <c r="P5057">
        <v>254</v>
      </c>
      <c r="Q5057">
        <v>254</v>
      </c>
      <c r="R5057">
        <v>177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v>0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</row>
    <row r="5058" spans="1:30" x14ac:dyDescent="0.2">
      <c r="A5058" s="64"/>
      <c r="B5058">
        <v>12</v>
      </c>
      <c r="C5058">
        <v>0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131</v>
      </c>
      <c r="P5058">
        <v>254</v>
      </c>
      <c r="Q5058">
        <v>254</v>
      </c>
      <c r="R5058">
        <v>177</v>
      </c>
      <c r="S5058">
        <v>0</v>
      </c>
      <c r="T5058">
        <v>0</v>
      </c>
      <c r="U5058">
        <v>0</v>
      </c>
      <c r="V5058">
        <v>0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</row>
    <row r="5059" spans="1:30" x14ac:dyDescent="0.2">
      <c r="A5059" s="64"/>
      <c r="B5059">
        <v>13</v>
      </c>
      <c r="C5059">
        <v>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24</v>
      </c>
      <c r="P5059">
        <v>254</v>
      </c>
      <c r="Q5059">
        <v>254</v>
      </c>
      <c r="R5059">
        <v>158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</row>
    <row r="5060" spans="1:30" x14ac:dyDescent="0.2">
      <c r="A5060" s="64"/>
      <c r="B5060">
        <v>14</v>
      </c>
      <c r="C5060">
        <v>0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24</v>
      </c>
      <c r="P5060">
        <v>254</v>
      </c>
      <c r="Q5060">
        <v>255</v>
      </c>
      <c r="R5060">
        <v>59</v>
      </c>
      <c r="S5060">
        <v>0</v>
      </c>
      <c r="T5060">
        <v>0</v>
      </c>
      <c r="U5060">
        <v>0</v>
      </c>
      <c r="V5060">
        <v>0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</row>
    <row r="5061" spans="1:30" x14ac:dyDescent="0.2">
      <c r="A5061" s="64"/>
      <c r="B5061">
        <v>15</v>
      </c>
      <c r="C5061">
        <v>0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24</v>
      </c>
      <c r="P5061">
        <v>254</v>
      </c>
      <c r="Q5061">
        <v>254</v>
      </c>
      <c r="R5061">
        <v>59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</row>
    <row r="5062" spans="1:30" x14ac:dyDescent="0.2">
      <c r="A5062" s="64"/>
      <c r="B5062">
        <v>16</v>
      </c>
      <c r="C5062">
        <v>0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0</v>
      </c>
      <c r="O5062">
        <v>24</v>
      </c>
      <c r="P5062">
        <v>254</v>
      </c>
      <c r="Q5062">
        <v>255</v>
      </c>
      <c r="R5062">
        <v>59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</row>
    <row r="5063" spans="1:30" x14ac:dyDescent="0.2">
      <c r="A5063" s="64"/>
      <c r="B5063">
        <v>17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0</v>
      </c>
      <c r="O5063">
        <v>24</v>
      </c>
      <c r="P5063">
        <v>254</v>
      </c>
      <c r="Q5063">
        <v>254</v>
      </c>
      <c r="R5063">
        <v>112</v>
      </c>
      <c r="S5063">
        <v>0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</row>
    <row r="5064" spans="1:30" x14ac:dyDescent="0.2">
      <c r="A5064" s="64"/>
      <c r="B5064">
        <v>18</v>
      </c>
      <c r="C5064">
        <v>0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0</v>
      </c>
      <c r="N5064">
        <v>0</v>
      </c>
      <c r="O5064">
        <v>24</v>
      </c>
      <c r="P5064">
        <v>254</v>
      </c>
      <c r="Q5064">
        <v>254</v>
      </c>
      <c r="R5064">
        <v>177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</row>
    <row r="5065" spans="1:30" x14ac:dyDescent="0.2">
      <c r="A5065" s="64"/>
      <c r="B5065">
        <v>19</v>
      </c>
      <c r="C5065">
        <v>0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</v>
      </c>
      <c r="N5065">
        <v>0</v>
      </c>
      <c r="O5065">
        <v>94</v>
      </c>
      <c r="P5065">
        <v>254</v>
      </c>
      <c r="Q5065">
        <v>255</v>
      </c>
      <c r="R5065">
        <v>222</v>
      </c>
      <c r="S5065">
        <v>24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</row>
    <row r="5066" spans="1:30" x14ac:dyDescent="0.2">
      <c r="A5066" s="64"/>
      <c r="B5066">
        <v>20</v>
      </c>
      <c r="C5066">
        <v>0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0</v>
      </c>
      <c r="N5066">
        <v>0</v>
      </c>
      <c r="O5066">
        <v>66</v>
      </c>
      <c r="P5066">
        <v>254</v>
      </c>
      <c r="Q5066">
        <v>254</v>
      </c>
      <c r="R5066">
        <v>218</v>
      </c>
      <c r="S5066">
        <v>89</v>
      </c>
      <c r="T5066">
        <v>11</v>
      </c>
      <c r="U5066">
        <v>0</v>
      </c>
      <c r="V5066">
        <v>0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</row>
    <row r="5067" spans="1:30" x14ac:dyDescent="0.2">
      <c r="A5067" s="64"/>
      <c r="B5067">
        <v>21</v>
      </c>
      <c r="C5067">
        <v>0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0</v>
      </c>
      <c r="M5067">
        <v>0</v>
      </c>
      <c r="N5067">
        <v>0</v>
      </c>
      <c r="O5067">
        <v>80</v>
      </c>
      <c r="P5067">
        <v>254</v>
      </c>
      <c r="Q5067">
        <v>254</v>
      </c>
      <c r="R5067">
        <v>254</v>
      </c>
      <c r="S5067">
        <v>159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</row>
    <row r="5068" spans="1:30" x14ac:dyDescent="0.2">
      <c r="A5068" s="64"/>
      <c r="B5068">
        <v>22</v>
      </c>
      <c r="C5068">
        <v>0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0</v>
      </c>
      <c r="M5068">
        <v>0</v>
      </c>
      <c r="N5068">
        <v>0</v>
      </c>
      <c r="O5068">
        <v>17</v>
      </c>
      <c r="P5068">
        <v>224</v>
      </c>
      <c r="Q5068">
        <v>254</v>
      </c>
      <c r="R5068">
        <v>254</v>
      </c>
      <c r="S5068">
        <v>235</v>
      </c>
      <c r="T5068">
        <v>18</v>
      </c>
      <c r="U5068">
        <v>0</v>
      </c>
      <c r="V5068">
        <v>0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</row>
    <row r="5069" spans="1:30" x14ac:dyDescent="0.2">
      <c r="A5069" s="64"/>
      <c r="B5069">
        <v>23</v>
      </c>
      <c r="C5069">
        <v>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0</v>
      </c>
      <c r="M5069">
        <v>0</v>
      </c>
      <c r="N5069">
        <v>0</v>
      </c>
      <c r="O5069">
        <v>0</v>
      </c>
      <c r="P5069">
        <v>114</v>
      </c>
      <c r="Q5069">
        <v>254</v>
      </c>
      <c r="R5069">
        <v>254</v>
      </c>
      <c r="S5069">
        <v>169</v>
      </c>
      <c r="T5069">
        <v>14</v>
      </c>
      <c r="U5069">
        <v>0</v>
      </c>
      <c r="V5069">
        <v>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</row>
    <row r="5070" spans="1:30" x14ac:dyDescent="0.2">
      <c r="A5070" s="64"/>
      <c r="B5070">
        <v>24</v>
      </c>
      <c r="C5070">
        <v>0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0</v>
      </c>
      <c r="M5070">
        <v>0</v>
      </c>
      <c r="N5070">
        <v>0</v>
      </c>
      <c r="O5070">
        <v>0</v>
      </c>
      <c r="P5070">
        <v>42</v>
      </c>
      <c r="Q5070">
        <v>254</v>
      </c>
      <c r="R5070">
        <v>182</v>
      </c>
      <c r="S5070">
        <v>3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</row>
    <row r="5071" spans="1:30" x14ac:dyDescent="0.2">
      <c r="A5071" s="64"/>
      <c r="B5071">
        <v>25</v>
      </c>
      <c r="C5071">
        <v>0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0</v>
      </c>
      <c r="N5071">
        <v>0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</row>
    <row r="5072" spans="1:30" x14ac:dyDescent="0.2">
      <c r="A5072" s="64"/>
      <c r="B5072">
        <v>26</v>
      </c>
      <c r="C5072">
        <v>0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</row>
    <row r="5073" spans="1:33" x14ac:dyDescent="0.2">
      <c r="A5073" s="64"/>
      <c r="B5073">
        <v>27</v>
      </c>
      <c r="C5073">
        <v>0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</row>
    <row r="5074" spans="1:33" x14ac:dyDescent="0.2">
      <c r="A5074" s="64"/>
      <c r="B5074">
        <v>28</v>
      </c>
      <c r="C5074">
        <v>0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</row>
    <row r="5075" spans="1:33" x14ac:dyDescent="0.2">
      <c r="A5075" s="64"/>
    </row>
    <row r="5076" spans="1:33" x14ac:dyDescent="0.2">
      <c r="A5076" s="64">
        <v>170</v>
      </c>
      <c r="C5076">
        <v>1</v>
      </c>
      <c r="D5076">
        <v>2</v>
      </c>
      <c r="E5076">
        <v>3</v>
      </c>
      <c r="F5076">
        <v>4</v>
      </c>
      <c r="G5076">
        <v>5</v>
      </c>
      <c r="H5076">
        <v>6</v>
      </c>
      <c r="I5076">
        <v>7</v>
      </c>
      <c r="J5076">
        <v>8</v>
      </c>
      <c r="K5076">
        <v>9</v>
      </c>
      <c r="L5076">
        <v>10</v>
      </c>
      <c r="M5076">
        <v>11</v>
      </c>
      <c r="N5076">
        <v>12</v>
      </c>
      <c r="O5076">
        <v>13</v>
      </c>
      <c r="P5076">
        <v>14</v>
      </c>
      <c r="Q5076">
        <v>15</v>
      </c>
      <c r="R5076">
        <v>16</v>
      </c>
      <c r="S5076">
        <v>17</v>
      </c>
      <c r="T5076">
        <v>18</v>
      </c>
      <c r="U5076">
        <v>19</v>
      </c>
      <c r="V5076">
        <v>20</v>
      </c>
      <c r="W5076">
        <v>21</v>
      </c>
      <c r="X5076">
        <v>22</v>
      </c>
      <c r="Y5076">
        <v>23</v>
      </c>
      <c r="Z5076">
        <v>24</v>
      </c>
      <c r="AA5076">
        <v>25</v>
      </c>
      <c r="AB5076">
        <v>26</v>
      </c>
      <c r="AC5076">
        <v>27</v>
      </c>
      <c r="AD5076">
        <v>28</v>
      </c>
    </row>
    <row r="5077" spans="1:33" x14ac:dyDescent="0.2">
      <c r="A5077" s="64"/>
      <c r="B5077">
        <v>1</v>
      </c>
      <c r="C5077">
        <v>0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G5077">
        <v>4</v>
      </c>
    </row>
    <row r="5078" spans="1:33" x14ac:dyDescent="0.2">
      <c r="A5078" s="64"/>
      <c r="B5078">
        <v>2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</row>
    <row r="5079" spans="1:33" x14ac:dyDescent="0.2">
      <c r="A5079" s="64"/>
      <c r="B5079">
        <v>3</v>
      </c>
      <c r="C5079">
        <v>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</row>
    <row r="5080" spans="1:33" x14ac:dyDescent="0.2">
      <c r="A5080" s="64"/>
      <c r="B5080">
        <v>4</v>
      </c>
      <c r="C5080">
        <v>0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</row>
    <row r="5081" spans="1:33" x14ac:dyDescent="0.2">
      <c r="A5081" s="64"/>
      <c r="B5081">
        <v>5</v>
      </c>
      <c r="C5081">
        <v>0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</row>
    <row r="5082" spans="1:33" x14ac:dyDescent="0.2">
      <c r="A5082" s="64"/>
      <c r="B5082">
        <v>6</v>
      </c>
      <c r="C5082">
        <v>0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21</v>
      </c>
      <c r="T5082">
        <v>198</v>
      </c>
      <c r="U5082">
        <v>40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</row>
    <row r="5083" spans="1:33" x14ac:dyDescent="0.2">
      <c r="A5083" s="64"/>
      <c r="B5083">
        <v>7</v>
      </c>
      <c r="C5083">
        <v>0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40</v>
      </c>
      <c r="M5083">
        <v>164</v>
      </c>
      <c r="N5083">
        <v>20</v>
      </c>
      <c r="O5083">
        <v>0</v>
      </c>
      <c r="P5083">
        <v>0</v>
      </c>
      <c r="Q5083">
        <v>0</v>
      </c>
      <c r="R5083">
        <v>0</v>
      </c>
      <c r="S5083">
        <v>87</v>
      </c>
      <c r="T5083">
        <v>254</v>
      </c>
      <c r="U5083">
        <v>60</v>
      </c>
      <c r="V5083">
        <v>0</v>
      </c>
      <c r="W5083">
        <v>0</v>
      </c>
      <c r="X5083">
        <v>0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</row>
    <row r="5084" spans="1:33" x14ac:dyDescent="0.2">
      <c r="A5084" s="64"/>
      <c r="B5084">
        <v>8</v>
      </c>
      <c r="C5084">
        <v>0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86</v>
      </c>
      <c r="M5084">
        <v>254</v>
      </c>
      <c r="N5084">
        <v>85</v>
      </c>
      <c r="O5084">
        <v>0</v>
      </c>
      <c r="P5084">
        <v>0</v>
      </c>
      <c r="Q5084">
        <v>0</v>
      </c>
      <c r="R5084">
        <v>0</v>
      </c>
      <c r="S5084">
        <v>142</v>
      </c>
      <c r="T5084">
        <v>254</v>
      </c>
      <c r="U5084">
        <v>60</v>
      </c>
      <c r="V5084">
        <v>0</v>
      </c>
      <c r="W5084">
        <v>0</v>
      </c>
      <c r="X5084">
        <v>0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</row>
    <row r="5085" spans="1:33" x14ac:dyDescent="0.2">
      <c r="A5085" s="64"/>
      <c r="B5085">
        <v>9</v>
      </c>
      <c r="C5085">
        <v>0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171</v>
      </c>
      <c r="M5085">
        <v>254</v>
      </c>
      <c r="N5085">
        <v>64</v>
      </c>
      <c r="O5085">
        <v>0</v>
      </c>
      <c r="P5085">
        <v>0</v>
      </c>
      <c r="Q5085">
        <v>0</v>
      </c>
      <c r="R5085">
        <v>0</v>
      </c>
      <c r="S5085">
        <v>203</v>
      </c>
      <c r="T5085">
        <v>254</v>
      </c>
      <c r="U5085">
        <v>60</v>
      </c>
      <c r="V5085">
        <v>0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</row>
    <row r="5086" spans="1:33" x14ac:dyDescent="0.2">
      <c r="A5086" s="64"/>
      <c r="B5086">
        <v>10</v>
      </c>
      <c r="C5086">
        <v>0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212</v>
      </c>
      <c r="M5086">
        <v>235</v>
      </c>
      <c r="N5086">
        <v>20</v>
      </c>
      <c r="O5086">
        <v>0</v>
      </c>
      <c r="P5086">
        <v>0</v>
      </c>
      <c r="Q5086">
        <v>0</v>
      </c>
      <c r="R5086">
        <v>0</v>
      </c>
      <c r="S5086">
        <v>181</v>
      </c>
      <c r="T5086">
        <v>254</v>
      </c>
      <c r="U5086">
        <v>82</v>
      </c>
      <c r="V5086">
        <v>0</v>
      </c>
      <c r="W5086">
        <v>0</v>
      </c>
      <c r="X5086">
        <v>0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</row>
    <row r="5087" spans="1:33" x14ac:dyDescent="0.2">
      <c r="A5087" s="64"/>
      <c r="B5087">
        <v>11</v>
      </c>
      <c r="C5087">
        <v>0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168</v>
      </c>
      <c r="M5087">
        <v>241</v>
      </c>
      <c r="N5087">
        <v>23</v>
      </c>
      <c r="O5087">
        <v>0</v>
      </c>
      <c r="P5087">
        <v>0</v>
      </c>
      <c r="Q5087">
        <v>0</v>
      </c>
      <c r="R5087">
        <v>0</v>
      </c>
      <c r="S5087">
        <v>118</v>
      </c>
      <c r="T5087">
        <v>254</v>
      </c>
      <c r="U5087">
        <v>146</v>
      </c>
      <c r="V5087">
        <v>0</v>
      </c>
      <c r="W5087">
        <v>0</v>
      </c>
      <c r="X5087">
        <v>0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</row>
    <row r="5088" spans="1:33" x14ac:dyDescent="0.2">
      <c r="A5088" s="64"/>
      <c r="B5088">
        <v>12</v>
      </c>
      <c r="C5088">
        <v>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37</v>
      </c>
      <c r="L5088">
        <v>245</v>
      </c>
      <c r="M5088">
        <v>198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118</v>
      </c>
      <c r="T5088">
        <v>254</v>
      </c>
      <c r="U5088">
        <v>146</v>
      </c>
      <c r="V5088">
        <v>0</v>
      </c>
      <c r="W5088">
        <v>0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</row>
    <row r="5089" spans="1:30" x14ac:dyDescent="0.2">
      <c r="A5089" s="64"/>
      <c r="B5089">
        <v>13</v>
      </c>
      <c r="C5089">
        <v>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141</v>
      </c>
      <c r="L5089">
        <v>254</v>
      </c>
      <c r="M5089">
        <v>151</v>
      </c>
      <c r="N5089">
        <v>0</v>
      </c>
      <c r="O5089">
        <v>28</v>
      </c>
      <c r="P5089">
        <v>53</v>
      </c>
      <c r="Q5089">
        <v>53</v>
      </c>
      <c r="R5089">
        <v>45</v>
      </c>
      <c r="S5089">
        <v>134</v>
      </c>
      <c r="T5089">
        <v>254</v>
      </c>
      <c r="U5089">
        <v>146</v>
      </c>
      <c r="V5089">
        <v>0</v>
      </c>
      <c r="W5089">
        <v>0</v>
      </c>
      <c r="X5089">
        <v>0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</row>
    <row r="5090" spans="1:30" x14ac:dyDescent="0.2">
      <c r="A5090" s="64"/>
      <c r="B5090">
        <v>14</v>
      </c>
      <c r="C5090">
        <v>0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151</v>
      </c>
      <c r="L5090">
        <v>254</v>
      </c>
      <c r="M5090">
        <v>187</v>
      </c>
      <c r="N5090">
        <v>211</v>
      </c>
      <c r="O5090">
        <v>239</v>
      </c>
      <c r="P5090">
        <v>254</v>
      </c>
      <c r="Q5090">
        <v>254</v>
      </c>
      <c r="R5090">
        <v>250</v>
      </c>
      <c r="S5090">
        <v>248</v>
      </c>
      <c r="T5090">
        <v>254</v>
      </c>
      <c r="U5090">
        <v>162</v>
      </c>
      <c r="V5090">
        <v>0</v>
      </c>
      <c r="W5090">
        <v>0</v>
      </c>
      <c r="X5090">
        <v>0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</row>
    <row r="5091" spans="1:30" x14ac:dyDescent="0.2">
      <c r="A5091" s="64"/>
      <c r="B5091">
        <v>15</v>
      </c>
      <c r="C5091">
        <v>0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225</v>
      </c>
      <c r="L5091">
        <v>254</v>
      </c>
      <c r="M5091">
        <v>254</v>
      </c>
      <c r="N5091">
        <v>254</v>
      </c>
      <c r="O5091">
        <v>232</v>
      </c>
      <c r="P5091">
        <v>167</v>
      </c>
      <c r="Q5091">
        <v>197</v>
      </c>
      <c r="R5091">
        <v>217</v>
      </c>
      <c r="S5091">
        <v>254</v>
      </c>
      <c r="T5091">
        <v>254</v>
      </c>
      <c r="U5091">
        <v>251</v>
      </c>
      <c r="V5091">
        <v>99</v>
      </c>
      <c r="W5091">
        <v>0</v>
      </c>
      <c r="X5091">
        <v>0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</row>
    <row r="5092" spans="1:30" x14ac:dyDescent="0.2">
      <c r="A5092" s="64"/>
      <c r="B5092">
        <v>16</v>
      </c>
      <c r="C5092">
        <v>0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238</v>
      </c>
      <c r="L5092">
        <v>254</v>
      </c>
      <c r="M5092">
        <v>233</v>
      </c>
      <c r="N5092">
        <v>122</v>
      </c>
      <c r="O5092">
        <v>21</v>
      </c>
      <c r="P5092">
        <v>0</v>
      </c>
      <c r="Q5092">
        <v>0</v>
      </c>
      <c r="R5092">
        <v>35</v>
      </c>
      <c r="S5092">
        <v>254</v>
      </c>
      <c r="T5092">
        <v>254</v>
      </c>
      <c r="U5092">
        <v>254</v>
      </c>
      <c r="V5092">
        <v>150</v>
      </c>
      <c r="W5092">
        <v>0</v>
      </c>
      <c r="X5092">
        <v>0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</row>
    <row r="5093" spans="1:30" x14ac:dyDescent="0.2">
      <c r="A5093" s="64"/>
      <c r="B5093">
        <v>17</v>
      </c>
      <c r="C5093">
        <v>0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96</v>
      </c>
      <c r="L5093">
        <v>133</v>
      </c>
      <c r="M5093">
        <v>30</v>
      </c>
      <c r="N5093">
        <v>0</v>
      </c>
      <c r="O5093">
        <v>0</v>
      </c>
      <c r="P5093">
        <v>0</v>
      </c>
      <c r="Q5093">
        <v>0</v>
      </c>
      <c r="R5093">
        <v>106</v>
      </c>
      <c r="S5093">
        <v>254</v>
      </c>
      <c r="T5093">
        <v>242</v>
      </c>
      <c r="U5093">
        <v>170</v>
      </c>
      <c r="V5093">
        <v>130</v>
      </c>
      <c r="W5093">
        <v>0</v>
      </c>
      <c r="X5093">
        <v>0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</row>
    <row r="5094" spans="1:30" x14ac:dyDescent="0.2">
      <c r="A5094" s="64"/>
      <c r="B5094">
        <v>18</v>
      </c>
      <c r="C5094">
        <v>0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122</v>
      </c>
      <c r="S5094">
        <v>254</v>
      </c>
      <c r="T5094">
        <v>189</v>
      </c>
      <c r="U5094">
        <v>0</v>
      </c>
      <c r="V5094">
        <v>0</v>
      </c>
      <c r="W5094">
        <v>0</v>
      </c>
      <c r="X5094">
        <v>0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</row>
    <row r="5095" spans="1:30" x14ac:dyDescent="0.2">
      <c r="A5095" s="64"/>
      <c r="B5095">
        <v>19</v>
      </c>
      <c r="C5095">
        <v>0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130</v>
      </c>
      <c r="S5095">
        <v>254</v>
      </c>
      <c r="T5095">
        <v>142</v>
      </c>
      <c r="U5095">
        <v>0</v>
      </c>
      <c r="V5095">
        <v>0</v>
      </c>
      <c r="W5095">
        <v>0</v>
      </c>
      <c r="X5095">
        <v>0</v>
      </c>
      <c r="Y5095">
        <v>0</v>
      </c>
      <c r="Z5095">
        <v>0</v>
      </c>
      <c r="AA5095">
        <v>0</v>
      </c>
      <c r="AB5095">
        <v>0</v>
      </c>
      <c r="AC5095">
        <v>0</v>
      </c>
      <c r="AD5095">
        <v>0</v>
      </c>
    </row>
    <row r="5096" spans="1:30" x14ac:dyDescent="0.2">
      <c r="A5096" s="64"/>
      <c r="B5096">
        <v>20</v>
      </c>
      <c r="C5096">
        <v>0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208</v>
      </c>
      <c r="S5096">
        <v>254</v>
      </c>
      <c r="T5096">
        <v>142</v>
      </c>
      <c r="U5096">
        <v>0</v>
      </c>
      <c r="V5096">
        <v>0</v>
      </c>
      <c r="W5096">
        <v>0</v>
      </c>
      <c r="X5096">
        <v>0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</row>
    <row r="5097" spans="1:30" x14ac:dyDescent="0.2">
      <c r="A5097" s="64"/>
      <c r="B5097">
        <v>21</v>
      </c>
      <c r="C5097">
        <v>0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208</v>
      </c>
      <c r="S5097">
        <v>254</v>
      </c>
      <c r="T5097">
        <v>78</v>
      </c>
      <c r="U5097">
        <v>0</v>
      </c>
      <c r="V5097">
        <v>0</v>
      </c>
      <c r="W5097">
        <v>0</v>
      </c>
      <c r="X5097">
        <v>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</row>
    <row r="5098" spans="1:30" x14ac:dyDescent="0.2">
      <c r="A5098" s="64"/>
      <c r="B5098">
        <v>22</v>
      </c>
      <c r="C5098">
        <v>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0</v>
      </c>
      <c r="N5098">
        <v>0</v>
      </c>
      <c r="O5098">
        <v>0</v>
      </c>
      <c r="P5098">
        <v>0</v>
      </c>
      <c r="Q5098">
        <v>16</v>
      </c>
      <c r="R5098">
        <v>226</v>
      </c>
      <c r="S5098">
        <v>254</v>
      </c>
      <c r="T5098">
        <v>56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</row>
    <row r="5099" spans="1:30" x14ac:dyDescent="0.2">
      <c r="A5099" s="64"/>
      <c r="B5099">
        <v>23</v>
      </c>
      <c r="C5099">
        <v>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72</v>
      </c>
      <c r="R5099">
        <v>255</v>
      </c>
      <c r="S5099">
        <v>254</v>
      </c>
      <c r="T5099">
        <v>88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</row>
    <row r="5100" spans="1:30" x14ac:dyDescent="0.2">
      <c r="A5100" s="64"/>
      <c r="B5100">
        <v>24</v>
      </c>
      <c r="C5100">
        <v>0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125</v>
      </c>
      <c r="R5100">
        <v>255</v>
      </c>
      <c r="S5100">
        <v>254</v>
      </c>
      <c r="T5100">
        <v>112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</row>
    <row r="5101" spans="1:30" x14ac:dyDescent="0.2">
      <c r="A5101" s="64"/>
      <c r="B5101">
        <v>25</v>
      </c>
      <c r="C5101">
        <v>0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26</v>
      </c>
      <c r="R5101">
        <v>239</v>
      </c>
      <c r="S5101">
        <v>204</v>
      </c>
      <c r="T5101">
        <v>18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</row>
    <row r="5102" spans="1:30" x14ac:dyDescent="0.2">
      <c r="A5102" s="64"/>
      <c r="B5102">
        <v>26</v>
      </c>
      <c r="C5102">
        <v>0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</row>
    <row r="5103" spans="1:30" x14ac:dyDescent="0.2">
      <c r="A5103" s="64"/>
      <c r="B5103">
        <v>27</v>
      </c>
      <c r="C5103">
        <v>0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</row>
    <row r="5104" spans="1:30" x14ac:dyDescent="0.2">
      <c r="A5104" s="64"/>
      <c r="B5104">
        <v>28</v>
      </c>
      <c r="C5104">
        <v>0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</row>
    <row r="5105" spans="1:33" x14ac:dyDescent="0.2">
      <c r="A5105" s="64"/>
    </row>
    <row r="5106" spans="1:33" x14ac:dyDescent="0.2">
      <c r="A5106" s="64">
        <v>171</v>
      </c>
      <c r="C5106">
        <v>1</v>
      </c>
      <c r="D5106">
        <v>2</v>
      </c>
      <c r="E5106">
        <v>3</v>
      </c>
      <c r="F5106">
        <v>4</v>
      </c>
      <c r="G5106">
        <v>5</v>
      </c>
      <c r="H5106">
        <v>6</v>
      </c>
      <c r="I5106">
        <v>7</v>
      </c>
      <c r="J5106">
        <v>8</v>
      </c>
      <c r="K5106">
        <v>9</v>
      </c>
      <c r="L5106">
        <v>10</v>
      </c>
      <c r="M5106">
        <v>11</v>
      </c>
      <c r="N5106">
        <v>12</v>
      </c>
      <c r="O5106">
        <v>13</v>
      </c>
      <c r="P5106">
        <v>14</v>
      </c>
      <c r="Q5106">
        <v>15</v>
      </c>
      <c r="R5106">
        <v>16</v>
      </c>
      <c r="S5106">
        <v>17</v>
      </c>
      <c r="T5106">
        <v>18</v>
      </c>
      <c r="U5106">
        <v>19</v>
      </c>
      <c r="V5106">
        <v>20</v>
      </c>
      <c r="W5106">
        <v>21</v>
      </c>
      <c r="X5106">
        <v>22</v>
      </c>
      <c r="Y5106">
        <v>23</v>
      </c>
      <c r="Z5106">
        <v>24</v>
      </c>
      <c r="AA5106">
        <v>25</v>
      </c>
      <c r="AB5106">
        <v>26</v>
      </c>
      <c r="AC5106">
        <v>27</v>
      </c>
      <c r="AD5106">
        <v>28</v>
      </c>
    </row>
    <row r="5107" spans="1:33" x14ac:dyDescent="0.2">
      <c r="A5107" s="64"/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G5107">
        <v>4</v>
      </c>
    </row>
    <row r="5108" spans="1:33" x14ac:dyDescent="0.2">
      <c r="A5108" s="64"/>
      <c r="B5108">
        <v>2</v>
      </c>
      <c r="C5108">
        <v>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</row>
    <row r="5109" spans="1:33" x14ac:dyDescent="0.2">
      <c r="A5109" s="64"/>
      <c r="B5109">
        <v>3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</row>
    <row r="5110" spans="1:33" x14ac:dyDescent="0.2">
      <c r="A5110" s="64"/>
      <c r="B5110">
        <v>4</v>
      </c>
      <c r="C5110">
        <v>0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</row>
    <row r="5111" spans="1:33" x14ac:dyDescent="0.2">
      <c r="A5111" s="64"/>
      <c r="B5111">
        <v>5</v>
      </c>
      <c r="C5111">
        <v>0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</row>
    <row r="5112" spans="1:33" x14ac:dyDescent="0.2">
      <c r="A5112" s="64"/>
      <c r="B5112">
        <v>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13</v>
      </c>
      <c r="U5112">
        <v>215</v>
      </c>
      <c r="V5112">
        <v>55</v>
      </c>
      <c r="W5112">
        <v>0</v>
      </c>
      <c r="X5112">
        <v>0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</row>
    <row r="5113" spans="1:33" x14ac:dyDescent="0.2">
      <c r="A5113" s="64"/>
      <c r="B5113">
        <v>7</v>
      </c>
      <c r="C5113">
        <v>0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3</v>
      </c>
      <c r="N5113">
        <v>55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128</v>
      </c>
      <c r="U5113">
        <v>252</v>
      </c>
      <c r="V5113">
        <v>55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</row>
    <row r="5114" spans="1:33" x14ac:dyDescent="0.2">
      <c r="A5114" s="64"/>
      <c r="B5114">
        <v>8</v>
      </c>
      <c r="C5114">
        <v>0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146</v>
      </c>
      <c r="N5114">
        <v>245</v>
      </c>
      <c r="O5114">
        <v>98</v>
      </c>
      <c r="P5114">
        <v>0</v>
      </c>
      <c r="Q5114">
        <v>0</v>
      </c>
      <c r="R5114">
        <v>0</v>
      </c>
      <c r="S5114">
        <v>0</v>
      </c>
      <c r="T5114">
        <v>242</v>
      </c>
      <c r="U5114">
        <v>206</v>
      </c>
      <c r="V5114">
        <v>1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</row>
    <row r="5115" spans="1:33" x14ac:dyDescent="0.2">
      <c r="A5115" s="64"/>
      <c r="B5115">
        <v>9</v>
      </c>
      <c r="C5115">
        <v>0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231</v>
      </c>
      <c r="N5115">
        <v>252</v>
      </c>
      <c r="O5115">
        <v>118</v>
      </c>
      <c r="P5115">
        <v>0</v>
      </c>
      <c r="Q5115">
        <v>0</v>
      </c>
      <c r="R5115">
        <v>0</v>
      </c>
      <c r="S5115">
        <v>96</v>
      </c>
      <c r="T5115">
        <v>252</v>
      </c>
      <c r="U5115">
        <v>92</v>
      </c>
      <c r="V5115">
        <v>0</v>
      </c>
      <c r="W5115">
        <v>0</v>
      </c>
      <c r="X5115">
        <v>0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</row>
    <row r="5116" spans="1:33" x14ac:dyDescent="0.2">
      <c r="A5116" s="64"/>
      <c r="B5116">
        <v>10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20</v>
      </c>
      <c r="M5116">
        <v>236</v>
      </c>
      <c r="N5116">
        <v>252</v>
      </c>
      <c r="O5116">
        <v>66</v>
      </c>
      <c r="P5116">
        <v>0</v>
      </c>
      <c r="Q5116">
        <v>0</v>
      </c>
      <c r="R5116">
        <v>0</v>
      </c>
      <c r="S5116">
        <v>100</v>
      </c>
      <c r="T5116">
        <v>243</v>
      </c>
      <c r="U5116">
        <v>50</v>
      </c>
      <c r="V5116">
        <v>0</v>
      </c>
      <c r="W5116">
        <v>0</v>
      </c>
      <c r="X5116">
        <v>0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</row>
    <row r="5117" spans="1:33" x14ac:dyDescent="0.2">
      <c r="A5117" s="64"/>
      <c r="B5117">
        <v>11</v>
      </c>
      <c r="C5117">
        <v>0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20</v>
      </c>
      <c r="L5117">
        <v>193</v>
      </c>
      <c r="M5117">
        <v>252</v>
      </c>
      <c r="N5117">
        <v>218</v>
      </c>
      <c r="O5117">
        <v>14</v>
      </c>
      <c r="P5117">
        <v>0</v>
      </c>
      <c r="Q5117">
        <v>0</v>
      </c>
      <c r="R5117">
        <v>0</v>
      </c>
      <c r="S5117">
        <v>100</v>
      </c>
      <c r="T5117">
        <v>252</v>
      </c>
      <c r="U5117">
        <v>88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</row>
    <row r="5118" spans="1:33" x14ac:dyDescent="0.2">
      <c r="A5118" s="64"/>
      <c r="B5118">
        <v>12</v>
      </c>
      <c r="C5118">
        <v>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56</v>
      </c>
      <c r="L5118">
        <v>252</v>
      </c>
      <c r="M5118">
        <v>252</v>
      </c>
      <c r="N5118">
        <v>108</v>
      </c>
      <c r="O5118">
        <v>0</v>
      </c>
      <c r="P5118">
        <v>0</v>
      </c>
      <c r="Q5118">
        <v>0</v>
      </c>
      <c r="R5118">
        <v>0</v>
      </c>
      <c r="S5118">
        <v>100</v>
      </c>
      <c r="T5118">
        <v>252</v>
      </c>
      <c r="U5118">
        <v>88</v>
      </c>
      <c r="V5118">
        <v>0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</row>
    <row r="5119" spans="1:33" x14ac:dyDescent="0.2">
      <c r="A5119" s="64"/>
      <c r="B5119">
        <v>13</v>
      </c>
      <c r="C5119">
        <v>0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56</v>
      </c>
      <c r="L5119">
        <v>252</v>
      </c>
      <c r="M5119">
        <v>246</v>
      </c>
      <c r="N5119">
        <v>39</v>
      </c>
      <c r="O5119">
        <v>0</v>
      </c>
      <c r="P5119">
        <v>0</v>
      </c>
      <c r="Q5119">
        <v>0</v>
      </c>
      <c r="R5119">
        <v>0</v>
      </c>
      <c r="S5119">
        <v>100</v>
      </c>
      <c r="T5119">
        <v>239</v>
      </c>
      <c r="U5119">
        <v>34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</row>
    <row r="5120" spans="1:33" x14ac:dyDescent="0.2">
      <c r="A5120" s="64"/>
      <c r="B5120">
        <v>14</v>
      </c>
      <c r="C5120">
        <v>0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56</v>
      </c>
      <c r="L5120">
        <v>252</v>
      </c>
      <c r="M5120">
        <v>241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100</v>
      </c>
      <c r="T5120">
        <v>247</v>
      </c>
      <c r="U5120">
        <v>65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</row>
    <row r="5121" spans="1:30" x14ac:dyDescent="0.2">
      <c r="A5121" s="64"/>
      <c r="B5121">
        <v>15</v>
      </c>
      <c r="C5121">
        <v>0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56</v>
      </c>
      <c r="L5121">
        <v>252</v>
      </c>
      <c r="M5121">
        <v>251</v>
      </c>
      <c r="N5121">
        <v>153</v>
      </c>
      <c r="O5121">
        <v>111</v>
      </c>
      <c r="P5121">
        <v>111</v>
      </c>
      <c r="Q5121">
        <v>111</v>
      </c>
      <c r="R5121">
        <v>111</v>
      </c>
      <c r="S5121">
        <v>166</v>
      </c>
      <c r="T5121">
        <v>252</v>
      </c>
      <c r="U5121">
        <v>88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</row>
    <row r="5122" spans="1:30" x14ac:dyDescent="0.2">
      <c r="A5122" s="64"/>
      <c r="B5122">
        <v>16</v>
      </c>
      <c r="C5122">
        <v>0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126</v>
      </c>
      <c r="M5122">
        <v>251</v>
      </c>
      <c r="N5122">
        <v>253</v>
      </c>
      <c r="O5122">
        <v>253</v>
      </c>
      <c r="P5122">
        <v>253</v>
      </c>
      <c r="Q5122">
        <v>255</v>
      </c>
      <c r="R5122">
        <v>253</v>
      </c>
      <c r="S5122">
        <v>253</v>
      </c>
      <c r="T5122">
        <v>250</v>
      </c>
      <c r="U5122">
        <v>77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</row>
    <row r="5123" spans="1:30" x14ac:dyDescent="0.2">
      <c r="A5123" s="64"/>
      <c r="B5123">
        <v>17</v>
      </c>
      <c r="C5123">
        <v>0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70</v>
      </c>
      <c r="N5123">
        <v>143</v>
      </c>
      <c r="O5123">
        <v>186</v>
      </c>
      <c r="P5123">
        <v>186</v>
      </c>
      <c r="Q5123">
        <v>187</v>
      </c>
      <c r="R5123">
        <v>186</v>
      </c>
      <c r="S5123">
        <v>241</v>
      </c>
      <c r="T5123">
        <v>230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</row>
    <row r="5124" spans="1:30" x14ac:dyDescent="0.2">
      <c r="A5124" s="64"/>
      <c r="B5124">
        <v>18</v>
      </c>
      <c r="C5124">
        <v>0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119</v>
      </c>
      <c r="T5124">
        <v>230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</row>
    <row r="5125" spans="1:30" x14ac:dyDescent="0.2">
      <c r="A5125" s="64"/>
      <c r="B5125">
        <v>19</v>
      </c>
      <c r="C5125">
        <v>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157</v>
      </c>
      <c r="T5125">
        <v>242</v>
      </c>
      <c r="U5125">
        <v>46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</row>
    <row r="5126" spans="1:30" x14ac:dyDescent="0.2">
      <c r="A5126" s="64"/>
      <c r="B5126">
        <v>20</v>
      </c>
      <c r="C5126">
        <v>0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209</v>
      </c>
      <c r="T5126">
        <v>252</v>
      </c>
      <c r="U5126">
        <v>88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</row>
    <row r="5127" spans="1:30" x14ac:dyDescent="0.2">
      <c r="A5127" s="64"/>
      <c r="B5127">
        <v>21</v>
      </c>
      <c r="C5127">
        <v>0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0</v>
      </c>
      <c r="S5127">
        <v>209</v>
      </c>
      <c r="T5127">
        <v>252</v>
      </c>
      <c r="U5127">
        <v>88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</row>
    <row r="5128" spans="1:30" x14ac:dyDescent="0.2">
      <c r="A5128" s="64"/>
      <c r="B5128">
        <v>22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156</v>
      </c>
      <c r="T5128">
        <v>233</v>
      </c>
      <c r="U5128">
        <v>12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</row>
    <row r="5129" spans="1:30" x14ac:dyDescent="0.2">
      <c r="A5129" s="64"/>
      <c r="B5129">
        <v>23</v>
      </c>
      <c r="C5129">
        <v>0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100</v>
      </c>
      <c r="T5129">
        <v>252</v>
      </c>
      <c r="U5129">
        <v>107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</row>
    <row r="5130" spans="1:30" x14ac:dyDescent="0.2">
      <c r="A5130" s="64"/>
      <c r="B5130">
        <v>24</v>
      </c>
      <c r="C5130">
        <v>0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69</v>
      </c>
      <c r="T5130">
        <v>249</v>
      </c>
      <c r="U5130">
        <v>197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</row>
    <row r="5131" spans="1:30" x14ac:dyDescent="0.2">
      <c r="A5131" s="64"/>
      <c r="B5131">
        <v>25</v>
      </c>
      <c r="C5131">
        <v>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194</v>
      </c>
      <c r="U5131">
        <v>245</v>
      </c>
      <c r="V5131">
        <v>48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</row>
    <row r="5132" spans="1:30" x14ac:dyDescent="0.2">
      <c r="A5132" s="64"/>
      <c r="B5132">
        <v>26</v>
      </c>
      <c r="C5132">
        <v>0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</row>
    <row r="5133" spans="1:30" x14ac:dyDescent="0.2">
      <c r="A5133" s="64"/>
      <c r="B5133">
        <v>27</v>
      </c>
      <c r="C5133">
        <v>0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</row>
    <row r="5134" spans="1:30" x14ac:dyDescent="0.2">
      <c r="A5134" s="64"/>
      <c r="B5134">
        <v>28</v>
      </c>
      <c r="C5134">
        <v>0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</row>
    <row r="5135" spans="1:30" x14ac:dyDescent="0.2">
      <c r="A5135" s="64"/>
    </row>
    <row r="5136" spans="1:30" x14ac:dyDescent="0.2">
      <c r="A5136" s="64">
        <v>172</v>
      </c>
      <c r="C5136">
        <v>1</v>
      </c>
      <c r="D5136">
        <v>2</v>
      </c>
      <c r="E5136">
        <v>3</v>
      </c>
      <c r="F5136">
        <v>4</v>
      </c>
      <c r="G5136">
        <v>5</v>
      </c>
      <c r="H5136">
        <v>6</v>
      </c>
      <c r="I5136">
        <v>7</v>
      </c>
      <c r="J5136">
        <v>8</v>
      </c>
      <c r="K5136">
        <v>9</v>
      </c>
      <c r="L5136">
        <v>10</v>
      </c>
      <c r="M5136">
        <v>11</v>
      </c>
      <c r="N5136">
        <v>12</v>
      </c>
      <c r="O5136">
        <v>13</v>
      </c>
      <c r="P5136">
        <v>14</v>
      </c>
      <c r="Q5136">
        <v>15</v>
      </c>
      <c r="R5136">
        <v>16</v>
      </c>
      <c r="S5136">
        <v>17</v>
      </c>
      <c r="T5136">
        <v>18</v>
      </c>
      <c r="U5136">
        <v>19</v>
      </c>
      <c r="V5136">
        <v>20</v>
      </c>
      <c r="W5136">
        <v>21</v>
      </c>
      <c r="X5136">
        <v>22</v>
      </c>
      <c r="Y5136">
        <v>23</v>
      </c>
      <c r="Z5136">
        <v>24</v>
      </c>
      <c r="AA5136">
        <v>25</v>
      </c>
      <c r="AB5136">
        <v>26</v>
      </c>
      <c r="AC5136">
        <v>27</v>
      </c>
      <c r="AD5136">
        <v>28</v>
      </c>
    </row>
    <row r="5137" spans="1:33" x14ac:dyDescent="0.2">
      <c r="A5137" s="64"/>
      <c r="B5137">
        <v>1</v>
      </c>
      <c r="C5137">
        <v>0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G5137">
        <v>7</v>
      </c>
    </row>
    <row r="5138" spans="1:33" x14ac:dyDescent="0.2">
      <c r="A5138" s="64"/>
      <c r="B5138">
        <v>2</v>
      </c>
      <c r="C5138">
        <v>0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</row>
    <row r="5139" spans="1:33" x14ac:dyDescent="0.2">
      <c r="A5139" s="64"/>
      <c r="B5139">
        <v>3</v>
      </c>
      <c r="C5139">
        <v>0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</row>
    <row r="5140" spans="1:33" x14ac:dyDescent="0.2">
      <c r="A5140" s="64"/>
      <c r="B5140">
        <v>4</v>
      </c>
      <c r="C5140">
        <v>0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</row>
    <row r="5141" spans="1:33" x14ac:dyDescent="0.2">
      <c r="A5141" s="64"/>
      <c r="B5141">
        <v>5</v>
      </c>
      <c r="C5141">
        <v>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</row>
    <row r="5142" spans="1:33" x14ac:dyDescent="0.2">
      <c r="A5142" s="64"/>
      <c r="B5142">
        <v>6</v>
      </c>
      <c r="C5142">
        <v>0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</row>
    <row r="5143" spans="1:33" x14ac:dyDescent="0.2">
      <c r="A5143" s="64"/>
      <c r="B5143">
        <v>7</v>
      </c>
      <c r="C5143">
        <v>0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91</v>
      </c>
      <c r="N5143">
        <v>253</v>
      </c>
      <c r="O5143">
        <v>201</v>
      </c>
      <c r="P5143">
        <v>132</v>
      </c>
      <c r="Q5143">
        <v>133</v>
      </c>
      <c r="R5143">
        <v>64</v>
      </c>
      <c r="S5143">
        <v>13</v>
      </c>
      <c r="T5143">
        <v>1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</row>
    <row r="5144" spans="1:33" x14ac:dyDescent="0.2">
      <c r="A5144" s="64"/>
      <c r="B5144">
        <v>8</v>
      </c>
      <c r="C5144">
        <v>0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205</v>
      </c>
      <c r="N5144">
        <v>252</v>
      </c>
      <c r="O5144">
        <v>252</v>
      </c>
      <c r="P5144">
        <v>252</v>
      </c>
      <c r="Q5144">
        <v>253</v>
      </c>
      <c r="R5144">
        <v>252</v>
      </c>
      <c r="S5144">
        <v>252</v>
      </c>
      <c r="T5144">
        <v>231</v>
      </c>
      <c r="U5144">
        <v>145</v>
      </c>
      <c r="V5144">
        <v>111</v>
      </c>
      <c r="W5144">
        <v>17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</row>
    <row r="5145" spans="1:33" x14ac:dyDescent="0.2">
      <c r="A5145" s="64"/>
      <c r="B5145">
        <v>9</v>
      </c>
      <c r="C5145">
        <v>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130</v>
      </c>
      <c r="N5145">
        <v>252</v>
      </c>
      <c r="O5145">
        <v>252</v>
      </c>
      <c r="P5145">
        <v>252</v>
      </c>
      <c r="Q5145">
        <v>253</v>
      </c>
      <c r="R5145">
        <v>252</v>
      </c>
      <c r="S5145">
        <v>252</v>
      </c>
      <c r="T5145">
        <v>252</v>
      </c>
      <c r="U5145">
        <v>252</v>
      </c>
      <c r="V5145">
        <v>252</v>
      </c>
      <c r="W5145">
        <v>220</v>
      </c>
      <c r="X5145">
        <v>111</v>
      </c>
      <c r="Y5145">
        <v>4</v>
      </c>
      <c r="Z5145">
        <v>0</v>
      </c>
      <c r="AA5145">
        <v>0</v>
      </c>
      <c r="AB5145">
        <v>0</v>
      </c>
      <c r="AC5145">
        <v>0</v>
      </c>
      <c r="AD5145">
        <v>0</v>
      </c>
    </row>
    <row r="5146" spans="1:33" x14ac:dyDescent="0.2">
      <c r="A5146" s="64"/>
      <c r="B5146">
        <v>10</v>
      </c>
      <c r="C5146">
        <v>0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85</v>
      </c>
      <c r="N5146">
        <v>252</v>
      </c>
      <c r="O5146">
        <v>252</v>
      </c>
      <c r="P5146">
        <v>252</v>
      </c>
      <c r="Q5146">
        <v>253</v>
      </c>
      <c r="R5146">
        <v>252</v>
      </c>
      <c r="S5146">
        <v>252</v>
      </c>
      <c r="T5146">
        <v>252</v>
      </c>
      <c r="U5146">
        <v>252</v>
      </c>
      <c r="V5146">
        <v>252</v>
      </c>
      <c r="W5146">
        <v>252</v>
      </c>
      <c r="X5146">
        <v>252</v>
      </c>
      <c r="Y5146">
        <v>23</v>
      </c>
      <c r="Z5146">
        <v>0</v>
      </c>
      <c r="AA5146">
        <v>0</v>
      </c>
      <c r="AB5146">
        <v>0</v>
      </c>
      <c r="AC5146">
        <v>0</v>
      </c>
      <c r="AD5146">
        <v>0</v>
      </c>
    </row>
    <row r="5147" spans="1:33" x14ac:dyDescent="0.2">
      <c r="A5147" s="64"/>
      <c r="B5147">
        <v>11</v>
      </c>
      <c r="C5147">
        <v>0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24</v>
      </c>
      <c r="N5147">
        <v>72</v>
      </c>
      <c r="O5147">
        <v>181</v>
      </c>
      <c r="P5147">
        <v>221</v>
      </c>
      <c r="Q5147">
        <v>253</v>
      </c>
      <c r="R5147">
        <v>252</v>
      </c>
      <c r="S5147">
        <v>252</v>
      </c>
      <c r="T5147">
        <v>252</v>
      </c>
      <c r="U5147">
        <v>252</v>
      </c>
      <c r="V5147">
        <v>252</v>
      </c>
      <c r="W5147">
        <v>252</v>
      </c>
      <c r="X5147">
        <v>252</v>
      </c>
      <c r="Y5147">
        <v>23</v>
      </c>
      <c r="Z5147">
        <v>0</v>
      </c>
      <c r="AA5147">
        <v>0</v>
      </c>
      <c r="AB5147">
        <v>0</v>
      </c>
      <c r="AC5147">
        <v>0</v>
      </c>
      <c r="AD5147">
        <v>0</v>
      </c>
    </row>
    <row r="5148" spans="1:33" x14ac:dyDescent="0.2">
      <c r="A5148" s="64"/>
      <c r="B5148">
        <v>12</v>
      </c>
      <c r="C5148">
        <v>0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29</v>
      </c>
      <c r="Q5148">
        <v>60</v>
      </c>
      <c r="R5148">
        <v>60</v>
      </c>
      <c r="S5148">
        <v>105</v>
      </c>
      <c r="T5148">
        <v>212</v>
      </c>
      <c r="U5148">
        <v>252</v>
      </c>
      <c r="V5148">
        <v>252</v>
      </c>
      <c r="W5148">
        <v>252</v>
      </c>
      <c r="X5148">
        <v>252</v>
      </c>
      <c r="Y5148">
        <v>23</v>
      </c>
      <c r="Z5148">
        <v>0</v>
      </c>
      <c r="AA5148">
        <v>0</v>
      </c>
      <c r="AB5148">
        <v>0</v>
      </c>
      <c r="AC5148">
        <v>0</v>
      </c>
      <c r="AD5148">
        <v>0</v>
      </c>
    </row>
    <row r="5149" spans="1:33" x14ac:dyDescent="0.2">
      <c r="A5149" s="64"/>
      <c r="B5149">
        <v>13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9</v>
      </c>
      <c r="S5149">
        <v>189</v>
      </c>
      <c r="T5149">
        <v>252</v>
      </c>
      <c r="U5149">
        <v>252</v>
      </c>
      <c r="V5149">
        <v>252</v>
      </c>
      <c r="W5149">
        <v>252</v>
      </c>
      <c r="X5149">
        <v>133</v>
      </c>
      <c r="Y5149">
        <v>5</v>
      </c>
      <c r="Z5149">
        <v>0</v>
      </c>
      <c r="AA5149">
        <v>0</v>
      </c>
      <c r="AB5149">
        <v>0</v>
      </c>
      <c r="AC5149">
        <v>0</v>
      </c>
      <c r="AD5149">
        <v>0</v>
      </c>
    </row>
    <row r="5150" spans="1:33" x14ac:dyDescent="0.2">
      <c r="A5150" s="64"/>
      <c r="B5150">
        <v>14</v>
      </c>
      <c r="C5150">
        <v>0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11</v>
      </c>
      <c r="R5150">
        <v>220</v>
      </c>
      <c r="S5150">
        <v>252</v>
      </c>
      <c r="T5150">
        <v>252</v>
      </c>
      <c r="U5150">
        <v>252</v>
      </c>
      <c r="V5150">
        <v>252</v>
      </c>
      <c r="W5150">
        <v>179</v>
      </c>
      <c r="X5150">
        <v>5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</row>
    <row r="5151" spans="1:33" x14ac:dyDescent="0.2">
      <c r="A5151" s="64"/>
      <c r="B5151">
        <v>15</v>
      </c>
      <c r="C5151">
        <v>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53</v>
      </c>
      <c r="Q5151">
        <v>173</v>
      </c>
      <c r="R5151">
        <v>252</v>
      </c>
      <c r="S5151">
        <v>252</v>
      </c>
      <c r="T5151">
        <v>252</v>
      </c>
      <c r="U5151">
        <v>252</v>
      </c>
      <c r="V5151">
        <v>221</v>
      </c>
      <c r="W5151">
        <v>38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</row>
    <row r="5152" spans="1:33" x14ac:dyDescent="0.2">
      <c r="A5152" s="64"/>
      <c r="B5152">
        <v>1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53</v>
      </c>
      <c r="P5152">
        <v>241</v>
      </c>
      <c r="Q5152">
        <v>253</v>
      </c>
      <c r="R5152">
        <v>252</v>
      </c>
      <c r="S5152">
        <v>252</v>
      </c>
      <c r="T5152">
        <v>252</v>
      </c>
      <c r="U5152">
        <v>252</v>
      </c>
      <c r="V5152">
        <v>65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</row>
    <row r="5153" spans="1:33" x14ac:dyDescent="0.2">
      <c r="A5153" s="64"/>
      <c r="B5153">
        <v>17</v>
      </c>
      <c r="C5153">
        <v>0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57</v>
      </c>
      <c r="O5153">
        <v>242</v>
      </c>
      <c r="P5153">
        <v>253</v>
      </c>
      <c r="Q5153">
        <v>255</v>
      </c>
      <c r="R5153">
        <v>253</v>
      </c>
      <c r="S5153">
        <v>253</v>
      </c>
      <c r="T5153">
        <v>228</v>
      </c>
      <c r="U5153">
        <v>35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</row>
    <row r="5154" spans="1:33" x14ac:dyDescent="0.2">
      <c r="A5154" s="64"/>
      <c r="B5154">
        <v>18</v>
      </c>
      <c r="C5154">
        <v>0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49</v>
      </c>
      <c r="N5154">
        <v>237</v>
      </c>
      <c r="O5154">
        <v>252</v>
      </c>
      <c r="P5154">
        <v>252</v>
      </c>
      <c r="Q5154">
        <v>253</v>
      </c>
      <c r="R5154">
        <v>252</v>
      </c>
      <c r="S5154">
        <v>249</v>
      </c>
      <c r="T5154">
        <v>127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</row>
    <row r="5155" spans="1:33" x14ac:dyDescent="0.2">
      <c r="A5155" s="64"/>
      <c r="B5155">
        <v>19</v>
      </c>
      <c r="C5155">
        <v>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28</v>
      </c>
      <c r="M5155">
        <v>166</v>
      </c>
      <c r="N5155">
        <v>252</v>
      </c>
      <c r="O5155">
        <v>252</v>
      </c>
      <c r="P5155">
        <v>252</v>
      </c>
      <c r="Q5155">
        <v>253</v>
      </c>
      <c r="R5155">
        <v>252</v>
      </c>
      <c r="S5155">
        <v>198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</row>
    <row r="5156" spans="1:33" x14ac:dyDescent="0.2">
      <c r="A5156" s="64"/>
      <c r="B5156">
        <v>20</v>
      </c>
      <c r="C5156">
        <v>0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41</v>
      </c>
      <c r="L5156">
        <v>233</v>
      </c>
      <c r="M5156">
        <v>252</v>
      </c>
      <c r="N5156">
        <v>252</v>
      </c>
      <c r="O5156">
        <v>252</v>
      </c>
      <c r="P5156">
        <v>252</v>
      </c>
      <c r="Q5156">
        <v>253</v>
      </c>
      <c r="R5156">
        <v>213</v>
      </c>
      <c r="S5156">
        <v>32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</row>
    <row r="5157" spans="1:33" x14ac:dyDescent="0.2">
      <c r="A5157" s="64"/>
      <c r="B5157">
        <v>21</v>
      </c>
      <c r="C5157">
        <v>0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64</v>
      </c>
      <c r="K5157">
        <v>198</v>
      </c>
      <c r="L5157">
        <v>252</v>
      </c>
      <c r="M5157">
        <v>252</v>
      </c>
      <c r="N5157">
        <v>252</v>
      </c>
      <c r="O5157">
        <v>252</v>
      </c>
      <c r="P5157">
        <v>252</v>
      </c>
      <c r="Q5157">
        <v>216</v>
      </c>
      <c r="R5157">
        <v>31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</row>
    <row r="5158" spans="1:33" x14ac:dyDescent="0.2">
      <c r="A5158" s="64"/>
      <c r="B5158">
        <v>22</v>
      </c>
      <c r="C5158">
        <v>0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63</v>
      </c>
      <c r="J5158">
        <v>233</v>
      </c>
      <c r="K5158">
        <v>252</v>
      </c>
      <c r="L5158">
        <v>252</v>
      </c>
      <c r="M5158">
        <v>252</v>
      </c>
      <c r="N5158">
        <v>252</v>
      </c>
      <c r="O5158">
        <v>252</v>
      </c>
      <c r="P5158">
        <v>126</v>
      </c>
      <c r="Q5158">
        <v>29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</row>
    <row r="5159" spans="1:33" x14ac:dyDescent="0.2">
      <c r="A5159" s="64"/>
      <c r="B5159">
        <v>23</v>
      </c>
      <c r="C5159">
        <v>0</v>
      </c>
      <c r="D5159">
        <v>0</v>
      </c>
      <c r="E5159">
        <v>0</v>
      </c>
      <c r="F5159">
        <v>0</v>
      </c>
      <c r="G5159">
        <v>0</v>
      </c>
      <c r="H5159">
        <v>9</v>
      </c>
      <c r="I5159">
        <v>189</v>
      </c>
      <c r="J5159">
        <v>252</v>
      </c>
      <c r="K5159">
        <v>252</v>
      </c>
      <c r="L5159">
        <v>252</v>
      </c>
      <c r="M5159">
        <v>252</v>
      </c>
      <c r="N5159">
        <v>220</v>
      </c>
      <c r="O5159">
        <v>59</v>
      </c>
      <c r="P5159">
        <v>3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</row>
    <row r="5160" spans="1:33" x14ac:dyDescent="0.2">
      <c r="A5160" s="64"/>
      <c r="B5160">
        <v>24</v>
      </c>
      <c r="C5160">
        <v>0</v>
      </c>
      <c r="D5160">
        <v>0</v>
      </c>
      <c r="E5160">
        <v>0</v>
      </c>
      <c r="F5160">
        <v>0</v>
      </c>
      <c r="G5160">
        <v>0</v>
      </c>
      <c r="H5160">
        <v>15</v>
      </c>
      <c r="I5160">
        <v>216</v>
      </c>
      <c r="J5160">
        <v>252</v>
      </c>
      <c r="K5160">
        <v>252</v>
      </c>
      <c r="L5160">
        <v>252</v>
      </c>
      <c r="M5160">
        <v>220</v>
      </c>
      <c r="N5160">
        <v>39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</row>
    <row r="5161" spans="1:33" x14ac:dyDescent="0.2">
      <c r="A5161" s="64"/>
      <c r="B5161">
        <v>25</v>
      </c>
      <c r="C5161">
        <v>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157</v>
      </c>
      <c r="J5161">
        <v>252</v>
      </c>
      <c r="K5161">
        <v>252</v>
      </c>
      <c r="L5161">
        <v>169</v>
      </c>
      <c r="M5161">
        <v>96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</row>
    <row r="5162" spans="1:33" x14ac:dyDescent="0.2">
      <c r="A5162" s="64"/>
      <c r="B5162">
        <v>26</v>
      </c>
      <c r="C5162">
        <v>0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82</v>
      </c>
      <c r="J5162">
        <v>212</v>
      </c>
      <c r="K5162">
        <v>252</v>
      </c>
      <c r="L5162">
        <v>118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</row>
    <row r="5163" spans="1:33" x14ac:dyDescent="0.2">
      <c r="A5163" s="64"/>
      <c r="B5163">
        <v>27</v>
      </c>
      <c r="C5163">
        <v>0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</row>
    <row r="5164" spans="1:33" x14ac:dyDescent="0.2">
      <c r="A5164" s="64"/>
      <c r="B5164">
        <v>28</v>
      </c>
      <c r="C5164">
        <v>0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</row>
    <row r="5165" spans="1:33" x14ac:dyDescent="0.2">
      <c r="A5165" s="64"/>
    </row>
    <row r="5166" spans="1:33" x14ac:dyDescent="0.2">
      <c r="A5166" s="64">
        <v>173</v>
      </c>
      <c r="C5166">
        <v>1</v>
      </c>
      <c r="D5166">
        <v>2</v>
      </c>
      <c r="E5166">
        <v>3</v>
      </c>
      <c r="F5166">
        <v>4</v>
      </c>
      <c r="G5166">
        <v>5</v>
      </c>
      <c r="H5166">
        <v>6</v>
      </c>
      <c r="I5166">
        <v>7</v>
      </c>
      <c r="J5166">
        <v>8</v>
      </c>
      <c r="K5166">
        <v>9</v>
      </c>
      <c r="L5166">
        <v>10</v>
      </c>
      <c r="M5166">
        <v>11</v>
      </c>
      <c r="N5166">
        <v>12</v>
      </c>
      <c r="O5166">
        <v>13</v>
      </c>
      <c r="P5166">
        <v>14</v>
      </c>
      <c r="Q5166">
        <v>15</v>
      </c>
      <c r="R5166">
        <v>16</v>
      </c>
      <c r="S5166">
        <v>17</v>
      </c>
      <c r="T5166">
        <v>18</v>
      </c>
      <c r="U5166">
        <v>19</v>
      </c>
      <c r="V5166">
        <v>20</v>
      </c>
      <c r="W5166">
        <v>21</v>
      </c>
      <c r="X5166">
        <v>22</v>
      </c>
      <c r="Y5166">
        <v>23</v>
      </c>
      <c r="Z5166">
        <v>24</v>
      </c>
      <c r="AA5166">
        <v>25</v>
      </c>
      <c r="AB5166">
        <v>26</v>
      </c>
      <c r="AC5166">
        <v>27</v>
      </c>
      <c r="AD5166">
        <v>28</v>
      </c>
    </row>
    <row r="5167" spans="1:33" x14ac:dyDescent="0.2">
      <c r="A5167" s="64"/>
      <c r="B5167">
        <v>1</v>
      </c>
      <c r="C5167">
        <v>0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G5167">
        <v>2</v>
      </c>
    </row>
    <row r="5168" spans="1:33" x14ac:dyDescent="0.2">
      <c r="A5168" s="64"/>
      <c r="B5168">
        <v>2</v>
      </c>
      <c r="C5168">
        <v>0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</row>
    <row r="5169" spans="1:30" x14ac:dyDescent="0.2">
      <c r="A5169" s="64"/>
      <c r="B5169">
        <v>3</v>
      </c>
      <c r="C5169">
        <v>0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</row>
    <row r="5170" spans="1:30" x14ac:dyDescent="0.2">
      <c r="A5170" s="64"/>
      <c r="B5170">
        <v>4</v>
      </c>
      <c r="C5170">
        <v>0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</row>
    <row r="5171" spans="1:30" x14ac:dyDescent="0.2">
      <c r="A5171" s="64"/>
      <c r="B5171">
        <v>5</v>
      </c>
      <c r="C5171">
        <v>0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1</v>
      </c>
      <c r="O5171">
        <v>28</v>
      </c>
      <c r="P5171">
        <v>154</v>
      </c>
      <c r="Q5171">
        <v>254</v>
      </c>
      <c r="R5171">
        <v>163</v>
      </c>
      <c r="S5171">
        <v>225</v>
      </c>
      <c r="T5171">
        <v>254</v>
      </c>
      <c r="U5171">
        <v>254</v>
      </c>
      <c r="V5171">
        <v>254</v>
      </c>
      <c r="W5171">
        <v>209</v>
      </c>
      <c r="X5171">
        <v>82</v>
      </c>
      <c r="Y5171">
        <v>1</v>
      </c>
      <c r="Z5171">
        <v>0</v>
      </c>
      <c r="AA5171">
        <v>0</v>
      </c>
      <c r="AB5171">
        <v>0</v>
      </c>
      <c r="AC5171">
        <v>0</v>
      </c>
      <c r="AD5171">
        <v>0</v>
      </c>
    </row>
    <row r="5172" spans="1:30" x14ac:dyDescent="0.2">
      <c r="A5172" s="64"/>
      <c r="B5172">
        <v>6</v>
      </c>
      <c r="C5172">
        <v>0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1</v>
      </c>
      <c r="L5172">
        <v>86</v>
      </c>
      <c r="M5172">
        <v>136</v>
      </c>
      <c r="N5172">
        <v>154</v>
      </c>
      <c r="O5172">
        <v>253</v>
      </c>
      <c r="P5172">
        <v>253</v>
      </c>
      <c r="Q5172">
        <v>253</v>
      </c>
      <c r="R5172">
        <v>253</v>
      </c>
      <c r="S5172">
        <v>253</v>
      </c>
      <c r="T5172">
        <v>253</v>
      </c>
      <c r="U5172">
        <v>253</v>
      </c>
      <c r="V5172">
        <v>253</v>
      </c>
      <c r="W5172">
        <v>253</v>
      </c>
      <c r="X5172">
        <v>253</v>
      </c>
      <c r="Y5172">
        <v>24</v>
      </c>
      <c r="Z5172">
        <v>0</v>
      </c>
      <c r="AA5172">
        <v>0</v>
      </c>
      <c r="AB5172">
        <v>0</v>
      </c>
      <c r="AC5172">
        <v>0</v>
      </c>
      <c r="AD5172">
        <v>0</v>
      </c>
    </row>
    <row r="5173" spans="1:30" x14ac:dyDescent="0.2">
      <c r="A5173" s="64"/>
      <c r="B5173">
        <v>7</v>
      </c>
      <c r="C5173">
        <v>0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8</v>
      </c>
      <c r="K5173">
        <v>151</v>
      </c>
      <c r="L5173">
        <v>253</v>
      </c>
      <c r="M5173">
        <v>253</v>
      </c>
      <c r="N5173">
        <v>253</v>
      </c>
      <c r="O5173">
        <v>253</v>
      </c>
      <c r="P5173">
        <v>240</v>
      </c>
      <c r="Q5173">
        <v>235</v>
      </c>
      <c r="R5173">
        <v>235</v>
      </c>
      <c r="S5173">
        <v>235</v>
      </c>
      <c r="T5173">
        <v>137</v>
      </c>
      <c r="U5173">
        <v>156</v>
      </c>
      <c r="V5173">
        <v>253</v>
      </c>
      <c r="W5173">
        <v>253</v>
      </c>
      <c r="X5173">
        <v>253</v>
      </c>
      <c r="Y5173">
        <v>24</v>
      </c>
      <c r="Z5173">
        <v>0</v>
      </c>
      <c r="AA5173">
        <v>0</v>
      </c>
      <c r="AB5173">
        <v>0</v>
      </c>
      <c r="AC5173">
        <v>0</v>
      </c>
      <c r="AD5173">
        <v>0</v>
      </c>
    </row>
    <row r="5174" spans="1:30" x14ac:dyDescent="0.2">
      <c r="A5174" s="64"/>
      <c r="B5174">
        <v>8</v>
      </c>
      <c r="C5174">
        <v>0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13</v>
      </c>
      <c r="K5174">
        <v>251</v>
      </c>
      <c r="L5174">
        <v>228</v>
      </c>
      <c r="M5174">
        <v>228</v>
      </c>
      <c r="N5174">
        <v>210</v>
      </c>
      <c r="O5174">
        <v>105</v>
      </c>
      <c r="P5174">
        <v>33</v>
      </c>
      <c r="Q5174">
        <v>0</v>
      </c>
      <c r="R5174">
        <v>0</v>
      </c>
      <c r="S5174">
        <v>0</v>
      </c>
      <c r="T5174">
        <v>8</v>
      </c>
      <c r="U5174">
        <v>158</v>
      </c>
      <c r="V5174">
        <v>253</v>
      </c>
      <c r="W5174">
        <v>253</v>
      </c>
      <c r="X5174">
        <v>183</v>
      </c>
      <c r="Y5174">
        <v>10</v>
      </c>
      <c r="Z5174">
        <v>0</v>
      </c>
      <c r="AA5174">
        <v>0</v>
      </c>
      <c r="AB5174">
        <v>0</v>
      </c>
      <c r="AC5174">
        <v>0</v>
      </c>
      <c r="AD5174">
        <v>0</v>
      </c>
    </row>
    <row r="5175" spans="1:30" x14ac:dyDescent="0.2">
      <c r="A5175" s="64"/>
      <c r="B5175">
        <v>9</v>
      </c>
      <c r="C5175">
        <v>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5</v>
      </c>
      <c r="K5175">
        <v>92</v>
      </c>
      <c r="L5175">
        <v>0</v>
      </c>
      <c r="M5175">
        <v>0</v>
      </c>
      <c r="N5175">
        <v>0</v>
      </c>
      <c r="O5175">
        <v>0</v>
      </c>
      <c r="P5175">
        <v>0</v>
      </c>
      <c r="Q5175">
        <v>0</v>
      </c>
      <c r="R5175">
        <v>0</v>
      </c>
      <c r="S5175">
        <v>24</v>
      </c>
      <c r="T5175">
        <v>157</v>
      </c>
      <c r="U5175">
        <v>253</v>
      </c>
      <c r="V5175">
        <v>253</v>
      </c>
      <c r="W5175">
        <v>181</v>
      </c>
      <c r="X5175">
        <v>12</v>
      </c>
      <c r="Y5175">
        <v>0</v>
      </c>
      <c r="Z5175">
        <v>0</v>
      </c>
      <c r="AA5175">
        <v>0</v>
      </c>
      <c r="AB5175">
        <v>0</v>
      </c>
      <c r="AC5175">
        <v>0</v>
      </c>
      <c r="AD5175">
        <v>0</v>
      </c>
    </row>
    <row r="5176" spans="1:30" x14ac:dyDescent="0.2">
      <c r="A5176" s="64"/>
      <c r="B5176">
        <v>10</v>
      </c>
      <c r="C5176">
        <v>0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0</v>
      </c>
      <c r="O5176">
        <v>0</v>
      </c>
      <c r="P5176">
        <v>0</v>
      </c>
      <c r="Q5176">
        <v>0</v>
      </c>
      <c r="R5176">
        <v>10</v>
      </c>
      <c r="S5176">
        <v>201</v>
      </c>
      <c r="T5176">
        <v>253</v>
      </c>
      <c r="U5176">
        <v>253</v>
      </c>
      <c r="V5176">
        <v>179</v>
      </c>
      <c r="W5176">
        <v>14</v>
      </c>
      <c r="X5176">
        <v>0</v>
      </c>
      <c r="Y5176">
        <v>0</v>
      </c>
      <c r="Z5176">
        <v>0</v>
      </c>
      <c r="AA5176">
        <v>0</v>
      </c>
      <c r="AB5176">
        <v>0</v>
      </c>
      <c r="AC5176">
        <v>0</v>
      </c>
      <c r="AD5176">
        <v>0</v>
      </c>
    </row>
    <row r="5177" spans="1:30" x14ac:dyDescent="0.2">
      <c r="A5177" s="64"/>
      <c r="B5177">
        <v>11</v>
      </c>
      <c r="C5177">
        <v>0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  <c r="L5177">
        <v>0</v>
      </c>
      <c r="M5177">
        <v>0</v>
      </c>
      <c r="N5177">
        <v>0</v>
      </c>
      <c r="O5177">
        <v>0</v>
      </c>
      <c r="P5177">
        <v>0</v>
      </c>
      <c r="Q5177">
        <v>38</v>
      </c>
      <c r="R5177">
        <v>188</v>
      </c>
      <c r="S5177">
        <v>253</v>
      </c>
      <c r="T5177">
        <v>240</v>
      </c>
      <c r="U5177">
        <v>170</v>
      </c>
      <c r="V5177">
        <v>15</v>
      </c>
      <c r="W5177">
        <v>0</v>
      </c>
      <c r="X5177">
        <v>0</v>
      </c>
      <c r="Y5177">
        <v>0</v>
      </c>
      <c r="Z5177">
        <v>0</v>
      </c>
      <c r="AA5177">
        <v>0</v>
      </c>
      <c r="AB5177">
        <v>0</v>
      </c>
      <c r="AC5177">
        <v>0</v>
      </c>
      <c r="AD5177">
        <v>0</v>
      </c>
    </row>
    <row r="5178" spans="1:30" x14ac:dyDescent="0.2">
      <c r="A5178" s="64"/>
      <c r="B5178">
        <v>12</v>
      </c>
      <c r="C5178">
        <v>0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</v>
      </c>
      <c r="N5178">
        <v>0</v>
      </c>
      <c r="O5178">
        <v>0</v>
      </c>
      <c r="P5178">
        <v>59</v>
      </c>
      <c r="Q5178">
        <v>191</v>
      </c>
      <c r="R5178">
        <v>253</v>
      </c>
      <c r="S5178">
        <v>240</v>
      </c>
      <c r="T5178">
        <v>143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</row>
    <row r="5179" spans="1:30" x14ac:dyDescent="0.2">
      <c r="A5179" s="64"/>
      <c r="B5179">
        <v>13</v>
      </c>
      <c r="C5179">
        <v>0</v>
      </c>
      <c r="D5179">
        <v>0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0</v>
      </c>
      <c r="M5179">
        <v>0</v>
      </c>
      <c r="N5179">
        <v>0</v>
      </c>
      <c r="O5179">
        <v>10</v>
      </c>
      <c r="P5179">
        <v>191</v>
      </c>
      <c r="Q5179">
        <v>253</v>
      </c>
      <c r="R5179">
        <v>240</v>
      </c>
      <c r="S5179">
        <v>84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</row>
    <row r="5180" spans="1:30" x14ac:dyDescent="0.2">
      <c r="A5180" s="64"/>
      <c r="B5180">
        <v>14</v>
      </c>
      <c r="C5180">
        <v>0</v>
      </c>
      <c r="D5180">
        <v>0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0</v>
      </c>
      <c r="M5180">
        <v>0</v>
      </c>
      <c r="N5180">
        <v>28</v>
      </c>
      <c r="O5180">
        <v>198</v>
      </c>
      <c r="P5180">
        <v>253</v>
      </c>
      <c r="Q5180">
        <v>240</v>
      </c>
      <c r="R5180">
        <v>84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0</v>
      </c>
      <c r="Z5180">
        <v>0</v>
      </c>
      <c r="AA5180">
        <v>0</v>
      </c>
      <c r="AB5180">
        <v>0</v>
      </c>
      <c r="AC5180">
        <v>0</v>
      </c>
      <c r="AD5180">
        <v>0</v>
      </c>
    </row>
    <row r="5181" spans="1:30" x14ac:dyDescent="0.2">
      <c r="A5181" s="64"/>
      <c r="B5181">
        <v>15</v>
      </c>
      <c r="C5181">
        <v>0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0</v>
      </c>
      <c r="M5181">
        <v>58</v>
      </c>
      <c r="N5181">
        <v>201</v>
      </c>
      <c r="O5181">
        <v>253</v>
      </c>
      <c r="P5181">
        <v>240</v>
      </c>
      <c r="Q5181">
        <v>84</v>
      </c>
      <c r="R5181">
        <v>0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</row>
    <row r="5182" spans="1:30" x14ac:dyDescent="0.2">
      <c r="A5182" s="64"/>
      <c r="B5182">
        <v>16</v>
      </c>
      <c r="C5182">
        <v>0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6</v>
      </c>
      <c r="L5182">
        <v>87</v>
      </c>
      <c r="M5182">
        <v>232</v>
      </c>
      <c r="N5182">
        <v>253</v>
      </c>
      <c r="O5182">
        <v>240</v>
      </c>
      <c r="P5182">
        <v>84</v>
      </c>
      <c r="Q5182">
        <v>0</v>
      </c>
      <c r="R5182">
        <v>0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</row>
    <row r="5183" spans="1:30" x14ac:dyDescent="0.2">
      <c r="A5183" s="64"/>
      <c r="B5183">
        <v>17</v>
      </c>
      <c r="C5183">
        <v>0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4</v>
      </c>
      <c r="K5183">
        <v>94</v>
      </c>
      <c r="L5183">
        <v>253</v>
      </c>
      <c r="M5183">
        <v>253</v>
      </c>
      <c r="N5183">
        <v>223</v>
      </c>
      <c r="O5183">
        <v>41</v>
      </c>
      <c r="P5183">
        <v>0</v>
      </c>
      <c r="Q5183">
        <v>0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</row>
    <row r="5184" spans="1:30" x14ac:dyDescent="0.2">
      <c r="A5184" s="64"/>
      <c r="B5184">
        <v>18</v>
      </c>
      <c r="C5184">
        <v>0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117</v>
      </c>
      <c r="K5184">
        <v>253</v>
      </c>
      <c r="L5184">
        <v>253</v>
      </c>
      <c r="M5184">
        <v>200</v>
      </c>
      <c r="N5184">
        <v>82</v>
      </c>
      <c r="O5184">
        <v>0</v>
      </c>
      <c r="P5184">
        <v>0</v>
      </c>
      <c r="Q5184">
        <v>0</v>
      </c>
      <c r="R5184">
        <v>0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</row>
    <row r="5185" spans="1:33" x14ac:dyDescent="0.2">
      <c r="A5185" s="64"/>
      <c r="B5185">
        <v>19</v>
      </c>
      <c r="C5185">
        <v>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52</v>
      </c>
      <c r="J5185">
        <v>237</v>
      </c>
      <c r="K5185">
        <v>253</v>
      </c>
      <c r="L5185">
        <v>244</v>
      </c>
      <c r="M5185">
        <v>63</v>
      </c>
      <c r="N5185">
        <v>0</v>
      </c>
      <c r="O5185">
        <v>0</v>
      </c>
      <c r="P5185">
        <v>0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39</v>
      </c>
      <c r="Z5185">
        <v>148</v>
      </c>
      <c r="AA5185">
        <v>217</v>
      </c>
      <c r="AB5185">
        <v>217</v>
      </c>
      <c r="AC5185">
        <v>0</v>
      </c>
      <c r="AD5185">
        <v>0</v>
      </c>
    </row>
    <row r="5186" spans="1:33" x14ac:dyDescent="0.2">
      <c r="A5186" s="64"/>
      <c r="B5186">
        <v>20</v>
      </c>
      <c r="C5186">
        <v>0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179</v>
      </c>
      <c r="J5186">
        <v>253</v>
      </c>
      <c r="K5186">
        <v>246</v>
      </c>
      <c r="L5186">
        <v>79</v>
      </c>
      <c r="M5186">
        <v>0</v>
      </c>
      <c r="N5186">
        <v>0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86</v>
      </c>
      <c r="X5186">
        <v>209</v>
      </c>
      <c r="Y5186">
        <v>236</v>
      </c>
      <c r="Z5186">
        <v>253</v>
      </c>
      <c r="AA5186">
        <v>207</v>
      </c>
      <c r="AB5186">
        <v>33</v>
      </c>
      <c r="AC5186">
        <v>0</v>
      </c>
      <c r="AD5186">
        <v>0</v>
      </c>
    </row>
    <row r="5187" spans="1:33" x14ac:dyDescent="0.2">
      <c r="A5187" s="64"/>
      <c r="B5187">
        <v>21</v>
      </c>
      <c r="C5187">
        <v>0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254</v>
      </c>
      <c r="J5187">
        <v>253</v>
      </c>
      <c r="K5187">
        <v>235</v>
      </c>
      <c r="L5187">
        <v>0</v>
      </c>
      <c r="M5187">
        <v>0</v>
      </c>
      <c r="N5187">
        <v>0</v>
      </c>
      <c r="O5187">
        <v>0</v>
      </c>
      <c r="P5187">
        <v>0</v>
      </c>
      <c r="Q5187">
        <v>24</v>
      </c>
      <c r="R5187">
        <v>106</v>
      </c>
      <c r="S5187">
        <v>106</v>
      </c>
      <c r="T5187">
        <v>203</v>
      </c>
      <c r="U5187">
        <v>230</v>
      </c>
      <c r="V5187">
        <v>230</v>
      </c>
      <c r="W5187">
        <v>250</v>
      </c>
      <c r="X5187">
        <v>253</v>
      </c>
      <c r="Y5187">
        <v>157</v>
      </c>
      <c r="Z5187">
        <v>94</v>
      </c>
      <c r="AA5187">
        <v>13</v>
      </c>
      <c r="AB5187">
        <v>0</v>
      </c>
      <c r="AC5187">
        <v>0</v>
      </c>
      <c r="AD5187">
        <v>0</v>
      </c>
    </row>
    <row r="5188" spans="1:33" x14ac:dyDescent="0.2">
      <c r="A5188" s="64"/>
      <c r="B5188">
        <v>22</v>
      </c>
      <c r="C5188">
        <v>0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254</v>
      </c>
      <c r="J5188">
        <v>253</v>
      </c>
      <c r="K5188">
        <v>243</v>
      </c>
      <c r="L5188">
        <v>112</v>
      </c>
      <c r="M5188">
        <v>112</v>
      </c>
      <c r="N5188">
        <v>112</v>
      </c>
      <c r="O5188">
        <v>194</v>
      </c>
      <c r="P5188">
        <v>236</v>
      </c>
      <c r="Q5188">
        <v>240</v>
      </c>
      <c r="R5188">
        <v>253</v>
      </c>
      <c r="S5188">
        <v>253</v>
      </c>
      <c r="T5188">
        <v>253</v>
      </c>
      <c r="U5188">
        <v>253</v>
      </c>
      <c r="V5188">
        <v>160</v>
      </c>
      <c r="W5188">
        <v>97</v>
      </c>
      <c r="X5188">
        <v>18</v>
      </c>
      <c r="Y5188">
        <v>2</v>
      </c>
      <c r="Z5188">
        <v>0</v>
      </c>
      <c r="AA5188">
        <v>0</v>
      </c>
      <c r="AB5188">
        <v>0</v>
      </c>
      <c r="AC5188">
        <v>0</v>
      </c>
      <c r="AD5188">
        <v>0</v>
      </c>
    </row>
    <row r="5189" spans="1:33" x14ac:dyDescent="0.2">
      <c r="A5189" s="64"/>
      <c r="B5189">
        <v>23</v>
      </c>
      <c r="C5189">
        <v>0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79</v>
      </c>
      <c r="J5189">
        <v>253</v>
      </c>
      <c r="K5189">
        <v>253</v>
      </c>
      <c r="L5189">
        <v>253</v>
      </c>
      <c r="M5189">
        <v>253</v>
      </c>
      <c r="N5189">
        <v>253</v>
      </c>
      <c r="O5189">
        <v>253</v>
      </c>
      <c r="P5189">
        <v>253</v>
      </c>
      <c r="Q5189">
        <v>253</v>
      </c>
      <c r="R5189">
        <v>253</v>
      </c>
      <c r="S5189">
        <v>163</v>
      </c>
      <c r="T5189">
        <v>135</v>
      </c>
      <c r="U5189">
        <v>35</v>
      </c>
      <c r="V5189">
        <v>2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</row>
    <row r="5190" spans="1:33" x14ac:dyDescent="0.2">
      <c r="A5190" s="64"/>
      <c r="B5190">
        <v>24</v>
      </c>
      <c r="C5190">
        <v>0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1</v>
      </c>
      <c r="J5190">
        <v>73</v>
      </c>
      <c r="K5190">
        <v>138</v>
      </c>
      <c r="L5190">
        <v>253</v>
      </c>
      <c r="M5190">
        <v>253</v>
      </c>
      <c r="N5190">
        <v>253</v>
      </c>
      <c r="O5190">
        <v>232</v>
      </c>
      <c r="P5190">
        <v>129</v>
      </c>
      <c r="Q5190">
        <v>102</v>
      </c>
      <c r="R5190">
        <v>5</v>
      </c>
      <c r="S5190">
        <v>2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</row>
    <row r="5191" spans="1:33" x14ac:dyDescent="0.2">
      <c r="A5191" s="64"/>
      <c r="B5191">
        <v>25</v>
      </c>
      <c r="C5191">
        <v>0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</row>
    <row r="5192" spans="1:33" x14ac:dyDescent="0.2">
      <c r="A5192" s="64"/>
      <c r="B5192">
        <v>26</v>
      </c>
      <c r="C5192">
        <v>0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</row>
    <row r="5193" spans="1:33" x14ac:dyDescent="0.2">
      <c r="A5193" s="64"/>
      <c r="B5193">
        <v>27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</row>
    <row r="5194" spans="1:33" x14ac:dyDescent="0.2">
      <c r="A5194" s="64"/>
      <c r="B5194">
        <v>28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</row>
    <row r="5195" spans="1:33" x14ac:dyDescent="0.2">
      <c r="A5195" s="64"/>
    </row>
    <row r="5196" spans="1:33" x14ac:dyDescent="0.2">
      <c r="A5196" s="64">
        <v>174</v>
      </c>
      <c r="C5196">
        <v>1</v>
      </c>
      <c r="D5196">
        <v>2</v>
      </c>
      <c r="E5196">
        <v>3</v>
      </c>
      <c r="F5196">
        <v>4</v>
      </c>
      <c r="G5196">
        <v>5</v>
      </c>
      <c r="H5196">
        <v>6</v>
      </c>
      <c r="I5196">
        <v>7</v>
      </c>
      <c r="J5196">
        <v>8</v>
      </c>
      <c r="K5196">
        <v>9</v>
      </c>
      <c r="L5196">
        <v>10</v>
      </c>
      <c r="M5196">
        <v>11</v>
      </c>
      <c r="N5196">
        <v>12</v>
      </c>
      <c r="O5196">
        <v>13</v>
      </c>
      <c r="P5196">
        <v>14</v>
      </c>
      <c r="Q5196">
        <v>15</v>
      </c>
      <c r="R5196">
        <v>16</v>
      </c>
      <c r="S5196">
        <v>17</v>
      </c>
      <c r="T5196">
        <v>18</v>
      </c>
      <c r="U5196">
        <v>19</v>
      </c>
      <c r="V5196">
        <v>20</v>
      </c>
      <c r="W5196">
        <v>21</v>
      </c>
      <c r="X5196">
        <v>22</v>
      </c>
      <c r="Y5196">
        <v>23</v>
      </c>
      <c r="Z5196">
        <v>24</v>
      </c>
      <c r="AA5196">
        <v>25</v>
      </c>
      <c r="AB5196">
        <v>26</v>
      </c>
      <c r="AC5196">
        <v>27</v>
      </c>
      <c r="AD5196">
        <v>28</v>
      </c>
    </row>
    <row r="5197" spans="1:33" x14ac:dyDescent="0.2">
      <c r="A5197" s="64"/>
      <c r="B5197">
        <v>1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G5197">
        <v>3</v>
      </c>
    </row>
    <row r="5198" spans="1:33" x14ac:dyDescent="0.2">
      <c r="A5198" s="64"/>
      <c r="B5198">
        <v>2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</row>
    <row r="5199" spans="1:33" x14ac:dyDescent="0.2">
      <c r="A5199" s="64"/>
      <c r="B5199">
        <v>3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0</v>
      </c>
      <c r="N5199">
        <v>0</v>
      </c>
      <c r="O5199">
        <v>0</v>
      </c>
      <c r="P5199">
        <v>0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</row>
    <row r="5200" spans="1:33" x14ac:dyDescent="0.2">
      <c r="A5200" s="64"/>
      <c r="B5200">
        <v>4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0</v>
      </c>
      <c r="L5200">
        <v>0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</row>
    <row r="5201" spans="1:30" x14ac:dyDescent="0.2">
      <c r="A5201" s="64"/>
      <c r="B5201">
        <v>5</v>
      </c>
      <c r="C5201">
        <v>0</v>
      </c>
      <c r="D5201">
        <v>0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0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</row>
    <row r="5202" spans="1:30" x14ac:dyDescent="0.2">
      <c r="A5202" s="64"/>
      <c r="B5202">
        <v>6</v>
      </c>
      <c r="C5202">
        <v>0</v>
      </c>
      <c r="D5202">
        <v>0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56</v>
      </c>
      <c r="L5202">
        <v>155</v>
      </c>
      <c r="M5202">
        <v>155</v>
      </c>
      <c r="N5202">
        <v>155</v>
      </c>
      <c r="O5202">
        <v>250</v>
      </c>
      <c r="P5202">
        <v>218</v>
      </c>
      <c r="Q5202">
        <v>254</v>
      </c>
      <c r="R5202">
        <v>173</v>
      </c>
      <c r="S5202">
        <v>43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</row>
    <row r="5203" spans="1:30" x14ac:dyDescent="0.2">
      <c r="A5203" s="64"/>
      <c r="B5203">
        <v>7</v>
      </c>
      <c r="C5203">
        <v>0</v>
      </c>
      <c r="D5203">
        <v>0</v>
      </c>
      <c r="E5203">
        <v>0</v>
      </c>
      <c r="F5203">
        <v>0</v>
      </c>
      <c r="G5203">
        <v>0</v>
      </c>
      <c r="H5203">
        <v>0</v>
      </c>
      <c r="I5203">
        <v>48</v>
      </c>
      <c r="J5203">
        <v>175</v>
      </c>
      <c r="K5203">
        <v>244</v>
      </c>
      <c r="L5203">
        <v>215</v>
      </c>
      <c r="M5203">
        <v>184</v>
      </c>
      <c r="N5203">
        <v>144</v>
      </c>
      <c r="O5203">
        <v>144</v>
      </c>
      <c r="P5203">
        <v>144</v>
      </c>
      <c r="Q5203">
        <v>106</v>
      </c>
      <c r="R5203">
        <v>229</v>
      </c>
      <c r="S5203">
        <v>244</v>
      </c>
      <c r="T5203">
        <v>76</v>
      </c>
      <c r="U5203">
        <v>0</v>
      </c>
      <c r="V5203">
        <v>0</v>
      </c>
      <c r="W5203">
        <v>0</v>
      </c>
      <c r="X5203">
        <v>0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</row>
    <row r="5204" spans="1:30" x14ac:dyDescent="0.2">
      <c r="A5204" s="64"/>
      <c r="B5204">
        <v>8</v>
      </c>
      <c r="C5204">
        <v>0</v>
      </c>
      <c r="D5204">
        <v>0</v>
      </c>
      <c r="E5204">
        <v>0</v>
      </c>
      <c r="F5204">
        <v>0</v>
      </c>
      <c r="G5204">
        <v>0</v>
      </c>
      <c r="H5204">
        <v>0</v>
      </c>
      <c r="I5204">
        <v>85</v>
      </c>
      <c r="J5204">
        <v>147</v>
      </c>
      <c r="K5204">
        <v>48</v>
      </c>
      <c r="L5204">
        <v>0</v>
      </c>
      <c r="M5204">
        <v>0</v>
      </c>
      <c r="N5204">
        <v>0</v>
      </c>
      <c r="O5204">
        <v>0</v>
      </c>
      <c r="P5204">
        <v>0</v>
      </c>
      <c r="Q5204">
        <v>0</v>
      </c>
      <c r="R5204">
        <v>39</v>
      </c>
      <c r="S5204">
        <v>230</v>
      </c>
      <c r="T5204">
        <v>204</v>
      </c>
      <c r="U5204">
        <v>0</v>
      </c>
      <c r="V5204">
        <v>0</v>
      </c>
      <c r="W5204">
        <v>0</v>
      </c>
      <c r="X5204">
        <v>0</v>
      </c>
      <c r="Y5204">
        <v>0</v>
      </c>
      <c r="Z5204">
        <v>0</v>
      </c>
      <c r="AA5204">
        <v>0</v>
      </c>
      <c r="AB5204">
        <v>0</v>
      </c>
      <c r="AC5204">
        <v>0</v>
      </c>
      <c r="AD5204">
        <v>0</v>
      </c>
    </row>
    <row r="5205" spans="1:30" x14ac:dyDescent="0.2">
      <c r="A5205" s="64"/>
      <c r="B5205">
        <v>9</v>
      </c>
      <c r="C5205">
        <v>0</v>
      </c>
      <c r="D5205">
        <v>0</v>
      </c>
      <c r="E5205">
        <v>0</v>
      </c>
      <c r="F5205">
        <v>0</v>
      </c>
      <c r="G5205">
        <v>0</v>
      </c>
      <c r="H5205">
        <v>0</v>
      </c>
      <c r="I5205">
        <v>2</v>
      </c>
      <c r="J5205">
        <v>12</v>
      </c>
      <c r="K5205">
        <v>0</v>
      </c>
      <c r="L5205">
        <v>0</v>
      </c>
      <c r="M5205">
        <v>0</v>
      </c>
      <c r="N5205">
        <v>0</v>
      </c>
      <c r="O5205">
        <v>0</v>
      </c>
      <c r="P5205">
        <v>0</v>
      </c>
      <c r="Q5205">
        <v>0</v>
      </c>
      <c r="R5205">
        <v>1</v>
      </c>
      <c r="S5205">
        <v>168</v>
      </c>
      <c r="T5205">
        <v>232</v>
      </c>
      <c r="U5205">
        <v>0</v>
      </c>
      <c r="V5205">
        <v>0</v>
      </c>
      <c r="W5205">
        <v>0</v>
      </c>
      <c r="X5205">
        <v>0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</row>
    <row r="5206" spans="1:30" x14ac:dyDescent="0.2">
      <c r="A5206" s="64"/>
      <c r="B5206">
        <v>10</v>
      </c>
      <c r="C5206">
        <v>0</v>
      </c>
      <c r="D5206">
        <v>0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0</v>
      </c>
      <c r="K5206">
        <v>0</v>
      </c>
      <c r="L5206">
        <v>0</v>
      </c>
      <c r="M5206">
        <v>0</v>
      </c>
      <c r="N5206">
        <v>0</v>
      </c>
      <c r="O5206">
        <v>0</v>
      </c>
      <c r="P5206">
        <v>0</v>
      </c>
      <c r="Q5206">
        <v>0</v>
      </c>
      <c r="R5206">
        <v>75</v>
      </c>
      <c r="S5206">
        <v>254</v>
      </c>
      <c r="T5206">
        <v>110</v>
      </c>
      <c r="U5206">
        <v>0</v>
      </c>
      <c r="V5206">
        <v>0</v>
      </c>
      <c r="W5206">
        <v>0</v>
      </c>
      <c r="X5206">
        <v>0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</row>
    <row r="5207" spans="1:30" x14ac:dyDescent="0.2">
      <c r="A5207" s="64"/>
      <c r="B5207">
        <v>11</v>
      </c>
      <c r="C5207">
        <v>0</v>
      </c>
      <c r="D5207">
        <v>0</v>
      </c>
      <c r="E5207">
        <v>0</v>
      </c>
      <c r="F5207">
        <v>0</v>
      </c>
      <c r="G5207">
        <v>0</v>
      </c>
      <c r="H5207">
        <v>0</v>
      </c>
      <c r="I5207">
        <v>0</v>
      </c>
      <c r="J5207">
        <v>0</v>
      </c>
      <c r="K5207">
        <v>0</v>
      </c>
      <c r="L5207">
        <v>0</v>
      </c>
      <c r="M5207">
        <v>0</v>
      </c>
      <c r="N5207">
        <v>0</v>
      </c>
      <c r="O5207">
        <v>5</v>
      </c>
      <c r="P5207">
        <v>31</v>
      </c>
      <c r="Q5207">
        <v>128</v>
      </c>
      <c r="R5207">
        <v>221</v>
      </c>
      <c r="S5207">
        <v>207</v>
      </c>
      <c r="T5207">
        <v>34</v>
      </c>
      <c r="U5207">
        <v>31</v>
      </c>
      <c r="V5207">
        <v>4</v>
      </c>
      <c r="W5207">
        <v>0</v>
      </c>
      <c r="X5207">
        <v>0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</row>
    <row r="5208" spans="1:30" x14ac:dyDescent="0.2">
      <c r="A5208" s="64"/>
      <c r="B5208">
        <v>12</v>
      </c>
      <c r="C5208">
        <v>0</v>
      </c>
      <c r="D5208">
        <v>0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0</v>
      </c>
      <c r="K5208">
        <v>0</v>
      </c>
      <c r="L5208">
        <v>0</v>
      </c>
      <c r="M5208">
        <v>44</v>
      </c>
      <c r="N5208">
        <v>86</v>
      </c>
      <c r="O5208">
        <v>191</v>
      </c>
      <c r="P5208">
        <v>254</v>
      </c>
      <c r="Q5208">
        <v>254</v>
      </c>
      <c r="R5208">
        <v>254</v>
      </c>
      <c r="S5208">
        <v>254</v>
      </c>
      <c r="T5208">
        <v>254</v>
      </c>
      <c r="U5208">
        <v>254</v>
      </c>
      <c r="V5208">
        <v>183</v>
      </c>
      <c r="W5208">
        <v>25</v>
      </c>
      <c r="X5208">
        <v>0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</row>
    <row r="5209" spans="1:30" x14ac:dyDescent="0.2">
      <c r="A5209" s="64"/>
      <c r="B5209">
        <v>13</v>
      </c>
      <c r="C5209">
        <v>0</v>
      </c>
      <c r="D5209">
        <v>0</v>
      </c>
      <c r="E5209">
        <v>0</v>
      </c>
      <c r="F5209">
        <v>0</v>
      </c>
      <c r="G5209">
        <v>0</v>
      </c>
      <c r="H5209">
        <v>0</v>
      </c>
      <c r="I5209">
        <v>0</v>
      </c>
      <c r="J5209">
        <v>0</v>
      </c>
      <c r="K5209">
        <v>4</v>
      </c>
      <c r="L5209">
        <v>138</v>
      </c>
      <c r="M5209">
        <v>248</v>
      </c>
      <c r="N5209">
        <v>254</v>
      </c>
      <c r="O5209">
        <v>215</v>
      </c>
      <c r="P5209">
        <v>254</v>
      </c>
      <c r="Q5209">
        <v>156</v>
      </c>
      <c r="R5209">
        <v>34</v>
      </c>
      <c r="S5209">
        <v>15</v>
      </c>
      <c r="T5209">
        <v>100</v>
      </c>
      <c r="U5209">
        <v>181</v>
      </c>
      <c r="V5209">
        <v>234</v>
      </c>
      <c r="W5209">
        <v>213</v>
      </c>
      <c r="X5209">
        <v>27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</row>
    <row r="5210" spans="1:30" x14ac:dyDescent="0.2">
      <c r="A5210" s="64"/>
      <c r="B5210">
        <v>14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0</v>
      </c>
      <c r="K5210">
        <v>98</v>
      </c>
      <c r="L5210">
        <v>254</v>
      </c>
      <c r="M5210">
        <v>254</v>
      </c>
      <c r="N5210">
        <v>254</v>
      </c>
      <c r="O5210">
        <v>239</v>
      </c>
      <c r="P5210">
        <v>123</v>
      </c>
      <c r="Q5210">
        <v>1</v>
      </c>
      <c r="R5210">
        <v>0</v>
      </c>
      <c r="S5210">
        <v>0</v>
      </c>
      <c r="T5210">
        <v>0</v>
      </c>
      <c r="U5210">
        <v>0</v>
      </c>
      <c r="V5210">
        <v>30</v>
      </c>
      <c r="W5210">
        <v>197</v>
      </c>
      <c r="X5210">
        <v>157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</row>
    <row r="5211" spans="1:30" x14ac:dyDescent="0.2">
      <c r="A5211" s="64"/>
      <c r="B5211">
        <v>15</v>
      </c>
      <c r="C5211">
        <v>0</v>
      </c>
      <c r="D5211">
        <v>0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0</v>
      </c>
      <c r="K5211">
        <v>50</v>
      </c>
      <c r="L5211">
        <v>105</v>
      </c>
      <c r="M5211">
        <v>105</v>
      </c>
      <c r="N5211">
        <v>71</v>
      </c>
      <c r="O5211">
        <v>4</v>
      </c>
      <c r="P5211">
        <v>0</v>
      </c>
      <c r="Q5211">
        <v>0</v>
      </c>
      <c r="R5211">
        <v>0</v>
      </c>
      <c r="S5211">
        <v>0</v>
      </c>
      <c r="T5211">
        <v>0</v>
      </c>
      <c r="U5211">
        <v>0</v>
      </c>
      <c r="V5211">
        <v>0</v>
      </c>
      <c r="W5211">
        <v>106</v>
      </c>
      <c r="X5211">
        <v>250</v>
      </c>
      <c r="Y5211">
        <v>123</v>
      </c>
      <c r="Z5211">
        <v>0</v>
      </c>
      <c r="AA5211">
        <v>0</v>
      </c>
      <c r="AB5211">
        <v>0</v>
      </c>
      <c r="AC5211">
        <v>0</v>
      </c>
      <c r="AD5211">
        <v>0</v>
      </c>
    </row>
    <row r="5212" spans="1:30" x14ac:dyDescent="0.2">
      <c r="A5212" s="64"/>
      <c r="B5212">
        <v>16</v>
      </c>
      <c r="C5212">
        <v>0</v>
      </c>
      <c r="D5212">
        <v>0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0</v>
      </c>
      <c r="L5212">
        <v>0</v>
      </c>
      <c r="M5212">
        <v>0</v>
      </c>
      <c r="N5212">
        <v>0</v>
      </c>
      <c r="O5212">
        <v>0</v>
      </c>
      <c r="P5212">
        <v>0</v>
      </c>
      <c r="Q5212">
        <v>0</v>
      </c>
      <c r="R5212">
        <v>0</v>
      </c>
      <c r="S5212">
        <v>0</v>
      </c>
      <c r="T5212">
        <v>0</v>
      </c>
      <c r="U5212">
        <v>0</v>
      </c>
      <c r="V5212">
        <v>0</v>
      </c>
      <c r="W5212">
        <v>0</v>
      </c>
      <c r="X5212">
        <v>192</v>
      </c>
      <c r="Y5212">
        <v>166</v>
      </c>
      <c r="Z5212">
        <v>1</v>
      </c>
      <c r="AA5212">
        <v>0</v>
      </c>
      <c r="AB5212">
        <v>0</v>
      </c>
      <c r="AC5212">
        <v>0</v>
      </c>
      <c r="AD5212">
        <v>0</v>
      </c>
    </row>
    <row r="5213" spans="1:30" x14ac:dyDescent="0.2">
      <c r="A5213" s="64"/>
      <c r="B5213">
        <v>17</v>
      </c>
      <c r="C5213">
        <v>0</v>
      </c>
      <c r="D5213">
        <v>0</v>
      </c>
      <c r="E5213">
        <v>0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0</v>
      </c>
      <c r="L5213">
        <v>0</v>
      </c>
      <c r="M5213">
        <v>0</v>
      </c>
      <c r="N5213">
        <v>0</v>
      </c>
      <c r="O5213">
        <v>0</v>
      </c>
      <c r="P5213">
        <v>0</v>
      </c>
      <c r="Q5213">
        <v>0</v>
      </c>
      <c r="R5213">
        <v>0</v>
      </c>
      <c r="S5213">
        <v>0</v>
      </c>
      <c r="T5213">
        <v>0</v>
      </c>
      <c r="U5213">
        <v>0</v>
      </c>
      <c r="V5213">
        <v>0</v>
      </c>
      <c r="W5213">
        <v>0</v>
      </c>
      <c r="X5213">
        <v>36</v>
      </c>
      <c r="Y5213">
        <v>254</v>
      </c>
      <c r="Z5213">
        <v>10</v>
      </c>
      <c r="AA5213">
        <v>0</v>
      </c>
      <c r="AB5213">
        <v>0</v>
      </c>
      <c r="AC5213">
        <v>0</v>
      </c>
      <c r="AD5213">
        <v>0</v>
      </c>
    </row>
    <row r="5214" spans="1:30" x14ac:dyDescent="0.2">
      <c r="A5214" s="64"/>
      <c r="B5214">
        <v>18</v>
      </c>
      <c r="C5214">
        <v>0</v>
      </c>
      <c r="D5214">
        <v>0</v>
      </c>
      <c r="E5214">
        <v>0</v>
      </c>
      <c r="F5214">
        <v>0</v>
      </c>
      <c r="G5214">
        <v>0</v>
      </c>
      <c r="H5214">
        <v>0</v>
      </c>
      <c r="I5214">
        <v>0</v>
      </c>
      <c r="J5214">
        <v>0</v>
      </c>
      <c r="K5214">
        <v>2</v>
      </c>
      <c r="L5214">
        <v>85</v>
      </c>
      <c r="M5214">
        <v>11</v>
      </c>
      <c r="N5214">
        <v>0</v>
      </c>
      <c r="O5214">
        <v>0</v>
      </c>
      <c r="P5214">
        <v>0</v>
      </c>
      <c r="Q5214">
        <v>0</v>
      </c>
      <c r="R5214">
        <v>0</v>
      </c>
      <c r="S5214">
        <v>0</v>
      </c>
      <c r="T5214">
        <v>0</v>
      </c>
      <c r="U5214">
        <v>0</v>
      </c>
      <c r="V5214">
        <v>0</v>
      </c>
      <c r="W5214">
        <v>0</v>
      </c>
      <c r="X5214">
        <v>127</v>
      </c>
      <c r="Y5214">
        <v>249</v>
      </c>
      <c r="Z5214">
        <v>9</v>
      </c>
      <c r="AA5214">
        <v>0</v>
      </c>
      <c r="AB5214">
        <v>0</v>
      </c>
      <c r="AC5214">
        <v>0</v>
      </c>
      <c r="AD5214">
        <v>0</v>
      </c>
    </row>
    <row r="5215" spans="1:30" x14ac:dyDescent="0.2">
      <c r="A5215" s="64"/>
      <c r="B5215">
        <v>19</v>
      </c>
      <c r="C5215">
        <v>0</v>
      </c>
      <c r="D5215">
        <v>0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115</v>
      </c>
      <c r="L5215">
        <v>176</v>
      </c>
      <c r="M5215">
        <v>8</v>
      </c>
      <c r="N5215">
        <v>0</v>
      </c>
      <c r="O5215">
        <v>0</v>
      </c>
      <c r="P5215">
        <v>0</v>
      </c>
      <c r="Q5215">
        <v>0</v>
      </c>
      <c r="R5215">
        <v>0</v>
      </c>
      <c r="S5215">
        <v>0</v>
      </c>
      <c r="T5215">
        <v>0</v>
      </c>
      <c r="U5215">
        <v>0</v>
      </c>
      <c r="V5215">
        <v>0</v>
      </c>
      <c r="W5215">
        <v>54</v>
      </c>
      <c r="X5215">
        <v>239</v>
      </c>
      <c r="Y5215">
        <v>80</v>
      </c>
      <c r="Z5215">
        <v>0</v>
      </c>
      <c r="AA5215">
        <v>0</v>
      </c>
      <c r="AB5215">
        <v>0</v>
      </c>
      <c r="AC5215">
        <v>0</v>
      </c>
      <c r="AD5215">
        <v>0</v>
      </c>
    </row>
    <row r="5216" spans="1:30" x14ac:dyDescent="0.2">
      <c r="A5216" s="64"/>
      <c r="B5216">
        <v>20</v>
      </c>
      <c r="C5216">
        <v>0</v>
      </c>
      <c r="D5216">
        <v>0</v>
      </c>
      <c r="E5216">
        <v>0</v>
      </c>
      <c r="F5216">
        <v>0</v>
      </c>
      <c r="G5216">
        <v>0</v>
      </c>
      <c r="H5216">
        <v>0</v>
      </c>
      <c r="I5216">
        <v>0</v>
      </c>
      <c r="J5216">
        <v>33</v>
      </c>
      <c r="K5216">
        <v>219</v>
      </c>
      <c r="L5216">
        <v>10</v>
      </c>
      <c r="M5216">
        <v>0</v>
      </c>
      <c r="N5216">
        <v>0</v>
      </c>
      <c r="O5216">
        <v>0</v>
      </c>
      <c r="P5216">
        <v>0</v>
      </c>
      <c r="Q5216">
        <v>0</v>
      </c>
      <c r="R5216">
        <v>0</v>
      </c>
      <c r="S5216">
        <v>0</v>
      </c>
      <c r="T5216">
        <v>0</v>
      </c>
      <c r="U5216">
        <v>0</v>
      </c>
      <c r="V5216">
        <v>72</v>
      </c>
      <c r="W5216">
        <v>205</v>
      </c>
      <c r="X5216">
        <v>209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</row>
    <row r="5217" spans="1:33" x14ac:dyDescent="0.2">
      <c r="A5217" s="64"/>
      <c r="B5217">
        <v>21</v>
      </c>
      <c r="C5217">
        <v>0</v>
      </c>
      <c r="D5217">
        <v>0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66</v>
      </c>
      <c r="K5217">
        <v>234</v>
      </c>
      <c r="L5217">
        <v>0</v>
      </c>
      <c r="M5217">
        <v>0</v>
      </c>
      <c r="N5217">
        <v>0</v>
      </c>
      <c r="O5217">
        <v>0</v>
      </c>
      <c r="P5217">
        <v>0</v>
      </c>
      <c r="Q5217">
        <v>0</v>
      </c>
      <c r="R5217">
        <v>0</v>
      </c>
      <c r="S5217">
        <v>0</v>
      </c>
      <c r="T5217">
        <v>0</v>
      </c>
      <c r="U5217">
        <v>121</v>
      </c>
      <c r="V5217">
        <v>246</v>
      </c>
      <c r="W5217">
        <v>198</v>
      </c>
      <c r="X5217">
        <v>35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</row>
    <row r="5218" spans="1:33" x14ac:dyDescent="0.2">
      <c r="A5218" s="64"/>
      <c r="B5218">
        <v>22</v>
      </c>
      <c r="C5218">
        <v>0</v>
      </c>
      <c r="D5218">
        <v>0</v>
      </c>
      <c r="E5218">
        <v>0</v>
      </c>
      <c r="F5218">
        <v>0</v>
      </c>
      <c r="G5218">
        <v>0</v>
      </c>
      <c r="H5218">
        <v>0</v>
      </c>
      <c r="I5218">
        <v>0</v>
      </c>
      <c r="J5218">
        <v>5</v>
      </c>
      <c r="K5218">
        <v>168</v>
      </c>
      <c r="L5218">
        <v>137</v>
      </c>
      <c r="M5218">
        <v>4</v>
      </c>
      <c r="N5218">
        <v>0</v>
      </c>
      <c r="O5218">
        <v>0</v>
      </c>
      <c r="P5218">
        <v>0</v>
      </c>
      <c r="Q5218">
        <v>0</v>
      </c>
      <c r="R5218">
        <v>0</v>
      </c>
      <c r="S5218">
        <v>46</v>
      </c>
      <c r="T5218">
        <v>180</v>
      </c>
      <c r="U5218">
        <v>239</v>
      </c>
      <c r="V5218">
        <v>160</v>
      </c>
      <c r="W5218">
        <v>14</v>
      </c>
      <c r="X5218">
        <v>0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</row>
    <row r="5219" spans="1:33" x14ac:dyDescent="0.2">
      <c r="A5219" s="64"/>
      <c r="B5219">
        <v>23</v>
      </c>
      <c r="C5219">
        <v>0</v>
      </c>
      <c r="D5219">
        <v>0</v>
      </c>
      <c r="E5219">
        <v>0</v>
      </c>
      <c r="F5219">
        <v>0</v>
      </c>
      <c r="G5219">
        <v>0</v>
      </c>
      <c r="H5219">
        <v>0</v>
      </c>
      <c r="I5219">
        <v>0</v>
      </c>
      <c r="J5219">
        <v>0</v>
      </c>
      <c r="K5219">
        <v>46</v>
      </c>
      <c r="L5219">
        <v>254</v>
      </c>
      <c r="M5219">
        <v>96</v>
      </c>
      <c r="N5219">
        <v>0</v>
      </c>
      <c r="O5219">
        <v>0</v>
      </c>
      <c r="P5219">
        <v>0</v>
      </c>
      <c r="Q5219">
        <v>36</v>
      </c>
      <c r="R5219">
        <v>40</v>
      </c>
      <c r="S5219">
        <v>231</v>
      </c>
      <c r="T5219">
        <v>249</v>
      </c>
      <c r="U5219">
        <v>80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</row>
    <row r="5220" spans="1:33" x14ac:dyDescent="0.2">
      <c r="A5220" s="64"/>
      <c r="B5220">
        <v>24</v>
      </c>
      <c r="C5220">
        <v>0</v>
      </c>
      <c r="D5220">
        <v>0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9</v>
      </c>
      <c r="L5220">
        <v>139</v>
      </c>
      <c r="M5220">
        <v>249</v>
      </c>
      <c r="N5220">
        <v>212</v>
      </c>
      <c r="O5220">
        <v>145</v>
      </c>
      <c r="P5220">
        <v>183</v>
      </c>
      <c r="Q5220">
        <v>240</v>
      </c>
      <c r="R5220">
        <v>204</v>
      </c>
      <c r="S5220">
        <v>186</v>
      </c>
      <c r="T5220">
        <v>24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</row>
    <row r="5221" spans="1:33" x14ac:dyDescent="0.2">
      <c r="A5221" s="64"/>
      <c r="B5221">
        <v>25</v>
      </c>
      <c r="C5221">
        <v>0</v>
      </c>
      <c r="D5221">
        <v>0</v>
      </c>
      <c r="E5221">
        <v>0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61</v>
      </c>
      <c r="N5221">
        <v>154</v>
      </c>
      <c r="O5221">
        <v>194</v>
      </c>
      <c r="P5221">
        <v>154</v>
      </c>
      <c r="Q5221">
        <v>85</v>
      </c>
      <c r="R5221">
        <v>0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</row>
    <row r="5222" spans="1:33" x14ac:dyDescent="0.2">
      <c r="A5222" s="64"/>
      <c r="B5222">
        <v>26</v>
      </c>
      <c r="C5222">
        <v>0</v>
      </c>
      <c r="D5222">
        <v>0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</row>
    <row r="5223" spans="1:33" x14ac:dyDescent="0.2">
      <c r="A5223" s="64"/>
      <c r="B5223">
        <v>27</v>
      </c>
      <c r="C5223">
        <v>0</v>
      </c>
      <c r="D5223">
        <v>0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</row>
    <row r="5224" spans="1:33" x14ac:dyDescent="0.2">
      <c r="A5224" s="64"/>
      <c r="B5224">
        <v>28</v>
      </c>
      <c r="C5224">
        <v>0</v>
      </c>
      <c r="D5224">
        <v>0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0</v>
      </c>
      <c r="L5224">
        <v>0</v>
      </c>
      <c r="M5224">
        <v>0</v>
      </c>
      <c r="N5224">
        <v>0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</row>
    <row r="5225" spans="1:33" x14ac:dyDescent="0.2">
      <c r="A5225" s="64"/>
    </row>
    <row r="5226" spans="1:33" x14ac:dyDescent="0.2">
      <c r="A5226" s="64">
        <v>175</v>
      </c>
      <c r="C5226">
        <v>1</v>
      </c>
      <c r="D5226">
        <v>2</v>
      </c>
      <c r="E5226">
        <v>3</v>
      </c>
      <c r="F5226">
        <v>4</v>
      </c>
      <c r="G5226">
        <v>5</v>
      </c>
      <c r="H5226">
        <v>6</v>
      </c>
      <c r="I5226">
        <v>7</v>
      </c>
      <c r="J5226">
        <v>8</v>
      </c>
      <c r="K5226">
        <v>9</v>
      </c>
      <c r="L5226">
        <v>10</v>
      </c>
      <c r="M5226">
        <v>11</v>
      </c>
      <c r="N5226">
        <v>12</v>
      </c>
      <c r="O5226">
        <v>13</v>
      </c>
      <c r="P5226">
        <v>14</v>
      </c>
      <c r="Q5226">
        <v>15</v>
      </c>
      <c r="R5226">
        <v>16</v>
      </c>
      <c r="S5226">
        <v>17</v>
      </c>
      <c r="T5226">
        <v>18</v>
      </c>
      <c r="U5226">
        <v>19</v>
      </c>
      <c r="V5226">
        <v>20</v>
      </c>
      <c r="W5226">
        <v>21</v>
      </c>
      <c r="X5226">
        <v>22</v>
      </c>
      <c r="Y5226">
        <v>23</v>
      </c>
      <c r="Z5226">
        <v>24</v>
      </c>
      <c r="AA5226">
        <v>25</v>
      </c>
      <c r="AB5226">
        <v>26</v>
      </c>
      <c r="AC5226">
        <v>27</v>
      </c>
      <c r="AD5226">
        <v>28</v>
      </c>
    </row>
    <row r="5227" spans="1:33" x14ac:dyDescent="0.2">
      <c r="A5227" s="64"/>
      <c r="B5227">
        <v>1</v>
      </c>
      <c r="C5227">
        <v>0</v>
      </c>
      <c r="D5227">
        <v>0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G5227">
        <v>2</v>
      </c>
    </row>
    <row r="5228" spans="1:33" x14ac:dyDescent="0.2">
      <c r="A5228" s="64"/>
      <c r="B5228">
        <v>2</v>
      </c>
      <c r="C5228">
        <v>0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</row>
    <row r="5229" spans="1:33" x14ac:dyDescent="0.2">
      <c r="A5229" s="64"/>
      <c r="B5229">
        <v>3</v>
      </c>
      <c r="C5229">
        <v>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</row>
    <row r="5230" spans="1:33" x14ac:dyDescent="0.2">
      <c r="A5230" s="64"/>
      <c r="B5230">
        <v>4</v>
      </c>
      <c r="C5230">
        <v>0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</row>
    <row r="5231" spans="1:33" x14ac:dyDescent="0.2">
      <c r="A5231" s="64"/>
      <c r="B5231">
        <v>5</v>
      </c>
      <c r="C5231">
        <v>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89</v>
      </c>
      <c r="O5231">
        <v>207</v>
      </c>
      <c r="P5231">
        <v>253</v>
      </c>
      <c r="Q5231">
        <v>255</v>
      </c>
      <c r="R5231">
        <v>206</v>
      </c>
      <c r="S5231">
        <v>88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</row>
    <row r="5232" spans="1:33" x14ac:dyDescent="0.2">
      <c r="A5232" s="64"/>
      <c r="B5232">
        <v>6</v>
      </c>
      <c r="C5232">
        <v>0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76</v>
      </c>
      <c r="N5232">
        <v>215</v>
      </c>
      <c r="O5232">
        <v>252</v>
      </c>
      <c r="P5232">
        <v>252</v>
      </c>
      <c r="Q5232">
        <v>253</v>
      </c>
      <c r="R5232">
        <v>252</v>
      </c>
      <c r="S5232">
        <v>246</v>
      </c>
      <c r="T5232">
        <v>122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</row>
    <row r="5233" spans="1:30" x14ac:dyDescent="0.2">
      <c r="A5233" s="64"/>
      <c r="B5233">
        <v>7</v>
      </c>
      <c r="C5233">
        <v>0</v>
      </c>
      <c r="D5233">
        <v>0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0</v>
      </c>
      <c r="M5233">
        <v>225</v>
      </c>
      <c r="N5233">
        <v>239</v>
      </c>
      <c r="O5233">
        <v>180</v>
      </c>
      <c r="P5233">
        <v>55</v>
      </c>
      <c r="Q5233">
        <v>119</v>
      </c>
      <c r="R5233">
        <v>246</v>
      </c>
      <c r="S5233">
        <v>252</v>
      </c>
      <c r="T5233">
        <v>230</v>
      </c>
      <c r="U5233">
        <v>25</v>
      </c>
      <c r="V5233">
        <v>0</v>
      </c>
      <c r="W5233">
        <v>0</v>
      </c>
      <c r="X5233">
        <v>0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</row>
    <row r="5234" spans="1:30" x14ac:dyDescent="0.2">
      <c r="A5234" s="64"/>
      <c r="B5234">
        <v>8</v>
      </c>
      <c r="C5234">
        <v>0</v>
      </c>
      <c r="D5234">
        <v>0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225</v>
      </c>
      <c r="N5234">
        <v>195</v>
      </c>
      <c r="O5234">
        <v>0</v>
      </c>
      <c r="P5234">
        <v>0</v>
      </c>
      <c r="Q5234">
        <v>0</v>
      </c>
      <c r="R5234">
        <v>122</v>
      </c>
      <c r="S5234">
        <v>246</v>
      </c>
      <c r="T5234">
        <v>252</v>
      </c>
      <c r="U5234">
        <v>112</v>
      </c>
      <c r="V5234">
        <v>0</v>
      </c>
      <c r="W5234">
        <v>0</v>
      </c>
      <c r="X5234">
        <v>0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</row>
    <row r="5235" spans="1:30" x14ac:dyDescent="0.2">
      <c r="A5235" s="64"/>
      <c r="B5235">
        <v>9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0</v>
      </c>
      <c r="K5235">
        <v>0</v>
      </c>
      <c r="L5235">
        <v>0</v>
      </c>
      <c r="M5235">
        <v>225</v>
      </c>
      <c r="N5235">
        <v>195</v>
      </c>
      <c r="O5235">
        <v>0</v>
      </c>
      <c r="P5235">
        <v>0</v>
      </c>
      <c r="Q5235">
        <v>0</v>
      </c>
      <c r="R5235">
        <v>0</v>
      </c>
      <c r="S5235">
        <v>197</v>
      </c>
      <c r="T5235">
        <v>252</v>
      </c>
      <c r="U5235">
        <v>112</v>
      </c>
      <c r="V5235">
        <v>0</v>
      </c>
      <c r="W5235">
        <v>0</v>
      </c>
      <c r="X5235">
        <v>0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</row>
    <row r="5236" spans="1:30" x14ac:dyDescent="0.2">
      <c r="A5236" s="64"/>
      <c r="B5236">
        <v>10</v>
      </c>
      <c r="C5236">
        <v>0</v>
      </c>
      <c r="D5236">
        <v>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0</v>
      </c>
      <c r="M5236">
        <v>126</v>
      </c>
      <c r="N5236">
        <v>31</v>
      </c>
      <c r="O5236">
        <v>0</v>
      </c>
      <c r="P5236">
        <v>0</v>
      </c>
      <c r="Q5236">
        <v>0</v>
      </c>
      <c r="R5236">
        <v>0</v>
      </c>
      <c r="S5236">
        <v>198</v>
      </c>
      <c r="T5236">
        <v>253</v>
      </c>
      <c r="U5236">
        <v>112</v>
      </c>
      <c r="V5236">
        <v>0</v>
      </c>
      <c r="W5236">
        <v>0</v>
      </c>
      <c r="X5236">
        <v>0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</row>
    <row r="5237" spans="1:30" x14ac:dyDescent="0.2">
      <c r="A5237" s="64"/>
      <c r="B5237">
        <v>11</v>
      </c>
      <c r="C5237">
        <v>0</v>
      </c>
      <c r="D5237">
        <v>0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0</v>
      </c>
      <c r="L5237">
        <v>0</v>
      </c>
      <c r="M5237">
        <v>0</v>
      </c>
      <c r="N5237">
        <v>0</v>
      </c>
      <c r="O5237">
        <v>0</v>
      </c>
      <c r="P5237">
        <v>0</v>
      </c>
      <c r="Q5237">
        <v>0</v>
      </c>
      <c r="R5237">
        <v>0</v>
      </c>
      <c r="S5237">
        <v>72</v>
      </c>
      <c r="T5237">
        <v>252</v>
      </c>
      <c r="U5237">
        <v>112</v>
      </c>
      <c r="V5237">
        <v>0</v>
      </c>
      <c r="W5237">
        <v>0</v>
      </c>
      <c r="X5237">
        <v>0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</row>
    <row r="5238" spans="1:30" x14ac:dyDescent="0.2">
      <c r="A5238" s="64"/>
      <c r="B5238">
        <v>12</v>
      </c>
      <c r="C5238">
        <v>0</v>
      </c>
      <c r="D5238">
        <v>0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0</v>
      </c>
      <c r="L5238">
        <v>0</v>
      </c>
      <c r="M5238">
        <v>0</v>
      </c>
      <c r="N5238">
        <v>0</v>
      </c>
      <c r="O5238">
        <v>0</v>
      </c>
      <c r="P5238">
        <v>0</v>
      </c>
      <c r="Q5238">
        <v>0</v>
      </c>
      <c r="R5238">
        <v>0</v>
      </c>
      <c r="S5238">
        <v>88</v>
      </c>
      <c r="T5238">
        <v>252</v>
      </c>
      <c r="U5238">
        <v>112</v>
      </c>
      <c r="V5238">
        <v>0</v>
      </c>
      <c r="W5238">
        <v>0</v>
      </c>
      <c r="X5238">
        <v>0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</row>
    <row r="5239" spans="1:30" x14ac:dyDescent="0.2">
      <c r="A5239" s="64"/>
      <c r="B5239">
        <v>13</v>
      </c>
      <c r="C5239">
        <v>0</v>
      </c>
      <c r="D5239">
        <v>0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0</v>
      </c>
      <c r="L5239">
        <v>0</v>
      </c>
      <c r="M5239">
        <v>0</v>
      </c>
      <c r="N5239">
        <v>0</v>
      </c>
      <c r="O5239">
        <v>0</v>
      </c>
      <c r="P5239">
        <v>0</v>
      </c>
      <c r="Q5239">
        <v>0</v>
      </c>
      <c r="R5239">
        <v>0</v>
      </c>
      <c r="S5239">
        <v>197</v>
      </c>
      <c r="T5239">
        <v>252</v>
      </c>
      <c r="U5239">
        <v>112</v>
      </c>
      <c r="V5239">
        <v>0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</row>
    <row r="5240" spans="1:30" x14ac:dyDescent="0.2">
      <c r="A5240" s="64"/>
      <c r="B5240">
        <v>14</v>
      </c>
      <c r="C5240">
        <v>0</v>
      </c>
      <c r="D5240">
        <v>0</v>
      </c>
      <c r="E5240">
        <v>0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0</v>
      </c>
      <c r="L5240">
        <v>0</v>
      </c>
      <c r="M5240">
        <v>0</v>
      </c>
      <c r="N5240">
        <v>0</v>
      </c>
      <c r="O5240">
        <v>0</v>
      </c>
      <c r="P5240">
        <v>0</v>
      </c>
      <c r="Q5240">
        <v>0</v>
      </c>
      <c r="R5240">
        <v>0</v>
      </c>
      <c r="S5240">
        <v>197</v>
      </c>
      <c r="T5240">
        <v>252</v>
      </c>
      <c r="U5240">
        <v>112</v>
      </c>
      <c r="V5240">
        <v>0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</row>
    <row r="5241" spans="1:30" x14ac:dyDescent="0.2">
      <c r="A5241" s="64"/>
      <c r="B5241">
        <v>15</v>
      </c>
      <c r="C5241">
        <v>0</v>
      </c>
      <c r="D5241">
        <v>0</v>
      </c>
      <c r="E5241">
        <v>0</v>
      </c>
      <c r="F5241">
        <v>0</v>
      </c>
      <c r="G5241">
        <v>0</v>
      </c>
      <c r="H5241">
        <v>0</v>
      </c>
      <c r="I5241">
        <v>0</v>
      </c>
      <c r="J5241">
        <v>0</v>
      </c>
      <c r="K5241">
        <v>0</v>
      </c>
      <c r="L5241">
        <v>0</v>
      </c>
      <c r="M5241">
        <v>0</v>
      </c>
      <c r="N5241">
        <v>0</v>
      </c>
      <c r="O5241">
        <v>0</v>
      </c>
      <c r="P5241">
        <v>0</v>
      </c>
      <c r="Q5241">
        <v>0</v>
      </c>
      <c r="R5241">
        <v>85</v>
      </c>
      <c r="S5241">
        <v>253</v>
      </c>
      <c r="T5241">
        <v>225</v>
      </c>
      <c r="U5241">
        <v>0</v>
      </c>
      <c r="V5241">
        <v>0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</row>
    <row r="5242" spans="1:30" x14ac:dyDescent="0.2">
      <c r="A5242" s="64"/>
      <c r="B5242">
        <v>16</v>
      </c>
      <c r="C5242">
        <v>0</v>
      </c>
      <c r="D5242">
        <v>0</v>
      </c>
      <c r="E5242">
        <v>0</v>
      </c>
      <c r="F5242">
        <v>0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0</v>
      </c>
      <c r="M5242">
        <v>29</v>
      </c>
      <c r="N5242">
        <v>85</v>
      </c>
      <c r="O5242">
        <v>85</v>
      </c>
      <c r="P5242">
        <v>38</v>
      </c>
      <c r="Q5242">
        <v>0</v>
      </c>
      <c r="R5242">
        <v>210</v>
      </c>
      <c r="S5242">
        <v>252</v>
      </c>
      <c r="T5242">
        <v>99</v>
      </c>
      <c r="U5242">
        <v>0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</row>
    <row r="5243" spans="1:30" x14ac:dyDescent="0.2">
      <c r="A5243" s="64"/>
      <c r="B5243">
        <v>17</v>
      </c>
      <c r="C5243">
        <v>0</v>
      </c>
      <c r="D5243">
        <v>0</v>
      </c>
      <c r="E5243">
        <v>0</v>
      </c>
      <c r="F5243">
        <v>0</v>
      </c>
      <c r="G5243">
        <v>0</v>
      </c>
      <c r="H5243">
        <v>0</v>
      </c>
      <c r="I5243">
        <v>0</v>
      </c>
      <c r="J5243">
        <v>0</v>
      </c>
      <c r="K5243">
        <v>32</v>
      </c>
      <c r="L5243">
        <v>120</v>
      </c>
      <c r="M5243">
        <v>215</v>
      </c>
      <c r="N5243">
        <v>252</v>
      </c>
      <c r="O5243">
        <v>252</v>
      </c>
      <c r="P5243">
        <v>221</v>
      </c>
      <c r="Q5243">
        <v>198</v>
      </c>
      <c r="R5243">
        <v>246</v>
      </c>
      <c r="S5243">
        <v>208</v>
      </c>
      <c r="T5243">
        <v>19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</row>
    <row r="5244" spans="1:30" x14ac:dyDescent="0.2">
      <c r="A5244" s="64"/>
      <c r="B5244">
        <v>18</v>
      </c>
      <c r="C5244">
        <v>0</v>
      </c>
      <c r="D5244">
        <v>0</v>
      </c>
      <c r="E5244">
        <v>0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140</v>
      </c>
      <c r="L5244">
        <v>253</v>
      </c>
      <c r="M5244">
        <v>242</v>
      </c>
      <c r="N5244">
        <v>223</v>
      </c>
      <c r="O5244">
        <v>227</v>
      </c>
      <c r="P5244">
        <v>252</v>
      </c>
      <c r="Q5244">
        <v>253</v>
      </c>
      <c r="R5244">
        <v>252</v>
      </c>
      <c r="S5244">
        <v>195</v>
      </c>
      <c r="T5244">
        <v>0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</row>
    <row r="5245" spans="1:30" x14ac:dyDescent="0.2">
      <c r="A5245" s="64"/>
      <c r="B5245">
        <v>19</v>
      </c>
      <c r="C5245">
        <v>0</v>
      </c>
      <c r="D5245">
        <v>0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16</v>
      </c>
      <c r="K5245">
        <v>203</v>
      </c>
      <c r="L5245">
        <v>253</v>
      </c>
      <c r="M5245">
        <v>89</v>
      </c>
      <c r="N5245">
        <v>0</v>
      </c>
      <c r="O5245">
        <v>13</v>
      </c>
      <c r="P5245">
        <v>189</v>
      </c>
      <c r="Q5245">
        <v>253</v>
      </c>
      <c r="R5245">
        <v>252</v>
      </c>
      <c r="S5245">
        <v>195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</row>
    <row r="5246" spans="1:30" x14ac:dyDescent="0.2">
      <c r="A5246" s="64"/>
      <c r="B5246">
        <v>20</v>
      </c>
      <c r="C5246">
        <v>0</v>
      </c>
      <c r="D5246">
        <v>0</v>
      </c>
      <c r="E5246">
        <v>0</v>
      </c>
      <c r="F5246">
        <v>0</v>
      </c>
      <c r="G5246">
        <v>0</v>
      </c>
      <c r="H5246">
        <v>0</v>
      </c>
      <c r="I5246">
        <v>0</v>
      </c>
      <c r="J5246">
        <v>29</v>
      </c>
      <c r="K5246">
        <v>253</v>
      </c>
      <c r="L5246">
        <v>255</v>
      </c>
      <c r="M5246">
        <v>27</v>
      </c>
      <c r="N5246">
        <v>0</v>
      </c>
      <c r="O5246">
        <v>92</v>
      </c>
      <c r="P5246">
        <v>253</v>
      </c>
      <c r="Q5246">
        <v>255</v>
      </c>
      <c r="R5246">
        <v>253</v>
      </c>
      <c r="S5246">
        <v>253</v>
      </c>
      <c r="T5246">
        <v>84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</row>
    <row r="5247" spans="1:30" x14ac:dyDescent="0.2">
      <c r="A5247" s="64"/>
      <c r="B5247">
        <v>21</v>
      </c>
      <c r="C5247">
        <v>0</v>
      </c>
      <c r="D5247">
        <v>0</v>
      </c>
      <c r="E5247">
        <v>0</v>
      </c>
      <c r="F5247">
        <v>0</v>
      </c>
      <c r="G5247">
        <v>0</v>
      </c>
      <c r="H5247">
        <v>0</v>
      </c>
      <c r="I5247">
        <v>0</v>
      </c>
      <c r="J5247">
        <v>29</v>
      </c>
      <c r="K5247">
        <v>252</v>
      </c>
      <c r="L5247">
        <v>253</v>
      </c>
      <c r="M5247">
        <v>103</v>
      </c>
      <c r="N5247">
        <v>117</v>
      </c>
      <c r="O5247">
        <v>243</v>
      </c>
      <c r="P5247">
        <v>252</v>
      </c>
      <c r="Q5247">
        <v>106</v>
      </c>
      <c r="R5247">
        <v>103</v>
      </c>
      <c r="S5247">
        <v>252</v>
      </c>
      <c r="T5247">
        <v>218</v>
      </c>
      <c r="U5247">
        <v>38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</row>
    <row r="5248" spans="1:30" x14ac:dyDescent="0.2">
      <c r="A5248" s="64"/>
      <c r="B5248">
        <v>22</v>
      </c>
      <c r="C5248">
        <v>0</v>
      </c>
      <c r="D5248">
        <v>0</v>
      </c>
      <c r="E5248">
        <v>0</v>
      </c>
      <c r="F5248">
        <v>0</v>
      </c>
      <c r="G5248">
        <v>0</v>
      </c>
      <c r="H5248">
        <v>0</v>
      </c>
      <c r="I5248">
        <v>0</v>
      </c>
      <c r="J5248">
        <v>7</v>
      </c>
      <c r="K5248">
        <v>165</v>
      </c>
      <c r="L5248">
        <v>253</v>
      </c>
      <c r="M5248">
        <v>252</v>
      </c>
      <c r="N5248">
        <v>252</v>
      </c>
      <c r="O5248">
        <v>245</v>
      </c>
      <c r="P5248">
        <v>118</v>
      </c>
      <c r="Q5248">
        <v>0</v>
      </c>
      <c r="R5248">
        <v>19</v>
      </c>
      <c r="S5248">
        <v>177</v>
      </c>
      <c r="T5248">
        <v>252</v>
      </c>
      <c r="U5248">
        <v>112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</row>
    <row r="5249" spans="1:33" x14ac:dyDescent="0.2">
      <c r="A5249" s="64"/>
      <c r="B5249">
        <v>23</v>
      </c>
      <c r="C5249">
        <v>0</v>
      </c>
      <c r="D5249">
        <v>0</v>
      </c>
      <c r="E5249">
        <v>0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26</v>
      </c>
      <c r="L5249">
        <v>253</v>
      </c>
      <c r="M5249">
        <v>242</v>
      </c>
      <c r="N5249">
        <v>192</v>
      </c>
      <c r="O5249">
        <v>74</v>
      </c>
      <c r="P5249">
        <v>0</v>
      </c>
      <c r="Q5249">
        <v>0</v>
      </c>
      <c r="R5249">
        <v>0</v>
      </c>
      <c r="S5249">
        <v>57</v>
      </c>
      <c r="T5249">
        <v>252</v>
      </c>
      <c r="U5249">
        <v>205</v>
      </c>
      <c r="V5249">
        <v>29</v>
      </c>
      <c r="W5249">
        <v>3</v>
      </c>
      <c r="X5249">
        <v>0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</row>
    <row r="5250" spans="1:33" x14ac:dyDescent="0.2">
      <c r="A5250" s="64"/>
      <c r="B5250">
        <v>24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0</v>
      </c>
      <c r="L5250">
        <v>112</v>
      </c>
      <c r="M5250">
        <v>74</v>
      </c>
      <c r="N5250">
        <v>0</v>
      </c>
      <c r="O5250">
        <v>0</v>
      </c>
      <c r="P5250">
        <v>0</v>
      </c>
      <c r="Q5250">
        <v>0</v>
      </c>
      <c r="R5250">
        <v>0</v>
      </c>
      <c r="S5250">
        <v>25</v>
      </c>
      <c r="T5250">
        <v>205</v>
      </c>
      <c r="U5250">
        <v>252</v>
      </c>
      <c r="V5250">
        <v>253</v>
      </c>
      <c r="W5250">
        <v>27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</row>
    <row r="5251" spans="1:33" x14ac:dyDescent="0.2">
      <c r="A5251" s="64"/>
      <c r="B5251">
        <v>25</v>
      </c>
      <c r="C5251">
        <v>0</v>
      </c>
      <c r="D5251">
        <v>0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0</v>
      </c>
      <c r="L5251">
        <v>0</v>
      </c>
      <c r="M5251">
        <v>0</v>
      </c>
      <c r="N5251">
        <v>0</v>
      </c>
      <c r="O5251">
        <v>0</v>
      </c>
      <c r="P5251">
        <v>0</v>
      </c>
      <c r="Q5251">
        <v>0</v>
      </c>
      <c r="R5251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</row>
    <row r="5252" spans="1:33" x14ac:dyDescent="0.2">
      <c r="A5252" s="64"/>
      <c r="B5252">
        <v>26</v>
      </c>
      <c r="C5252">
        <v>0</v>
      </c>
      <c r="D5252">
        <v>0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0</v>
      </c>
      <c r="L5252">
        <v>0</v>
      </c>
      <c r="M5252">
        <v>0</v>
      </c>
      <c r="N5252">
        <v>0</v>
      </c>
      <c r="O5252">
        <v>0</v>
      </c>
      <c r="P5252">
        <v>0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</row>
    <row r="5253" spans="1:33" x14ac:dyDescent="0.2">
      <c r="A5253" s="64"/>
      <c r="B5253">
        <v>27</v>
      </c>
      <c r="C5253">
        <v>0</v>
      </c>
      <c r="D5253">
        <v>0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</row>
    <row r="5254" spans="1:33" x14ac:dyDescent="0.2">
      <c r="A5254" s="64"/>
      <c r="B5254">
        <v>28</v>
      </c>
      <c r="C5254">
        <v>0</v>
      </c>
      <c r="D5254">
        <v>0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0</v>
      </c>
      <c r="N5254">
        <v>0</v>
      </c>
      <c r="O5254">
        <v>0</v>
      </c>
      <c r="P5254">
        <v>0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</row>
    <row r="5255" spans="1:33" x14ac:dyDescent="0.2">
      <c r="A5255" s="64"/>
    </row>
    <row r="5256" spans="1:33" x14ac:dyDescent="0.2">
      <c r="A5256" s="64">
        <v>176</v>
      </c>
      <c r="C5256">
        <v>1</v>
      </c>
      <c r="D5256">
        <v>2</v>
      </c>
      <c r="E5256">
        <v>3</v>
      </c>
      <c r="F5256">
        <v>4</v>
      </c>
      <c r="G5256">
        <v>5</v>
      </c>
      <c r="H5256">
        <v>6</v>
      </c>
      <c r="I5256">
        <v>7</v>
      </c>
      <c r="J5256">
        <v>8</v>
      </c>
      <c r="K5256">
        <v>9</v>
      </c>
      <c r="L5256">
        <v>10</v>
      </c>
      <c r="M5256">
        <v>11</v>
      </c>
      <c r="N5256">
        <v>12</v>
      </c>
      <c r="O5256">
        <v>13</v>
      </c>
      <c r="P5256">
        <v>14</v>
      </c>
      <c r="Q5256">
        <v>15</v>
      </c>
      <c r="R5256">
        <v>16</v>
      </c>
      <c r="S5256">
        <v>17</v>
      </c>
      <c r="T5256">
        <v>18</v>
      </c>
      <c r="U5256">
        <v>19</v>
      </c>
      <c r="V5256">
        <v>20</v>
      </c>
      <c r="W5256">
        <v>21</v>
      </c>
      <c r="X5256">
        <v>22</v>
      </c>
      <c r="Y5256">
        <v>23</v>
      </c>
      <c r="Z5256">
        <v>24</v>
      </c>
      <c r="AA5256">
        <v>25</v>
      </c>
      <c r="AB5256">
        <v>26</v>
      </c>
      <c r="AC5256">
        <v>27</v>
      </c>
      <c r="AD5256">
        <v>28</v>
      </c>
    </row>
    <row r="5257" spans="1:33" x14ac:dyDescent="0.2">
      <c r="A5257" s="64"/>
      <c r="B5257">
        <v>1</v>
      </c>
      <c r="C5257">
        <v>0</v>
      </c>
      <c r="D5257">
        <v>0</v>
      </c>
      <c r="E5257">
        <v>0</v>
      </c>
      <c r="F5257">
        <v>0</v>
      </c>
      <c r="G5257">
        <v>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G5257">
        <v>7</v>
      </c>
    </row>
    <row r="5258" spans="1:33" x14ac:dyDescent="0.2">
      <c r="A5258" s="64"/>
      <c r="B5258">
        <v>2</v>
      </c>
      <c r="C5258">
        <v>0</v>
      </c>
      <c r="D5258">
        <v>0</v>
      </c>
      <c r="E5258">
        <v>0</v>
      </c>
      <c r="F5258">
        <v>0</v>
      </c>
      <c r="G5258">
        <v>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</row>
    <row r="5259" spans="1:33" x14ac:dyDescent="0.2">
      <c r="A5259" s="64"/>
      <c r="B5259">
        <v>3</v>
      </c>
      <c r="C5259">
        <v>0</v>
      </c>
      <c r="D5259">
        <v>0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0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</row>
    <row r="5260" spans="1:33" x14ac:dyDescent="0.2">
      <c r="A5260" s="64"/>
      <c r="B5260">
        <v>4</v>
      </c>
      <c r="C5260">
        <v>0</v>
      </c>
      <c r="D5260">
        <v>0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</row>
    <row r="5261" spans="1:33" x14ac:dyDescent="0.2">
      <c r="A5261" s="64"/>
      <c r="B5261">
        <v>5</v>
      </c>
      <c r="C5261">
        <v>0</v>
      </c>
      <c r="D5261">
        <v>0</v>
      </c>
      <c r="E5261">
        <v>0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</row>
    <row r="5262" spans="1:33" x14ac:dyDescent="0.2">
      <c r="A5262" s="64"/>
      <c r="B5262">
        <v>6</v>
      </c>
      <c r="C5262">
        <v>0</v>
      </c>
      <c r="D5262">
        <v>0</v>
      </c>
      <c r="E5262">
        <v>0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</row>
    <row r="5263" spans="1:33" x14ac:dyDescent="0.2">
      <c r="A5263" s="64"/>
      <c r="B5263">
        <v>7</v>
      </c>
      <c r="C5263">
        <v>0</v>
      </c>
      <c r="D5263">
        <v>0</v>
      </c>
      <c r="E5263">
        <v>0</v>
      </c>
      <c r="F5263">
        <v>0</v>
      </c>
      <c r="G5263">
        <v>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0</v>
      </c>
      <c r="N5263">
        <v>14</v>
      </c>
      <c r="O5263">
        <v>145</v>
      </c>
      <c r="P5263">
        <v>231</v>
      </c>
      <c r="Q5263">
        <v>217</v>
      </c>
      <c r="R5263">
        <v>237</v>
      </c>
      <c r="S5263">
        <v>158</v>
      </c>
      <c r="T5263">
        <v>8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</row>
    <row r="5264" spans="1:33" x14ac:dyDescent="0.2">
      <c r="A5264" s="64"/>
      <c r="B5264">
        <v>8</v>
      </c>
      <c r="C5264">
        <v>0</v>
      </c>
      <c r="D5264">
        <v>0</v>
      </c>
      <c r="E5264">
        <v>0</v>
      </c>
      <c r="F5264">
        <v>0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69</v>
      </c>
      <c r="N5264">
        <v>183</v>
      </c>
      <c r="O5264">
        <v>171</v>
      </c>
      <c r="P5264">
        <v>26</v>
      </c>
      <c r="Q5264">
        <v>0</v>
      </c>
      <c r="R5264">
        <v>52</v>
      </c>
      <c r="S5264">
        <v>254</v>
      </c>
      <c r="T5264">
        <v>128</v>
      </c>
      <c r="U5264">
        <v>0</v>
      </c>
      <c r="V5264">
        <v>0</v>
      </c>
      <c r="W5264">
        <v>0</v>
      </c>
      <c r="X5264">
        <v>0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</row>
    <row r="5265" spans="1:30" x14ac:dyDescent="0.2">
      <c r="A5265" s="64"/>
      <c r="B5265">
        <v>9</v>
      </c>
      <c r="C5265">
        <v>0</v>
      </c>
      <c r="D5265">
        <v>0</v>
      </c>
      <c r="E5265">
        <v>0</v>
      </c>
      <c r="F5265">
        <v>0</v>
      </c>
      <c r="G5265">
        <v>0</v>
      </c>
      <c r="H5265">
        <v>0</v>
      </c>
      <c r="I5265">
        <v>0</v>
      </c>
      <c r="J5265">
        <v>0</v>
      </c>
      <c r="K5265">
        <v>0</v>
      </c>
      <c r="L5265">
        <v>0</v>
      </c>
      <c r="M5265">
        <v>133</v>
      </c>
      <c r="N5265">
        <v>93</v>
      </c>
      <c r="O5265">
        <v>0</v>
      </c>
      <c r="P5265">
        <v>0</v>
      </c>
      <c r="Q5265">
        <v>0</v>
      </c>
      <c r="R5265">
        <v>13</v>
      </c>
      <c r="S5265">
        <v>169</v>
      </c>
      <c r="T5265">
        <v>156</v>
      </c>
      <c r="U5265">
        <v>0</v>
      </c>
      <c r="V5265">
        <v>0</v>
      </c>
      <c r="W5265">
        <v>0</v>
      </c>
      <c r="X5265">
        <v>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</row>
    <row r="5266" spans="1:30" x14ac:dyDescent="0.2">
      <c r="A5266" s="64"/>
      <c r="B5266">
        <v>10</v>
      </c>
      <c r="C5266">
        <v>0</v>
      </c>
      <c r="D5266">
        <v>0</v>
      </c>
      <c r="E5266">
        <v>0</v>
      </c>
      <c r="F5266">
        <v>0</v>
      </c>
      <c r="G5266">
        <v>0</v>
      </c>
      <c r="H5266">
        <v>0</v>
      </c>
      <c r="I5266">
        <v>0</v>
      </c>
      <c r="J5266">
        <v>0</v>
      </c>
      <c r="K5266">
        <v>0</v>
      </c>
      <c r="L5266">
        <v>0</v>
      </c>
      <c r="M5266">
        <v>0</v>
      </c>
      <c r="N5266">
        <v>0</v>
      </c>
      <c r="O5266">
        <v>0</v>
      </c>
      <c r="P5266">
        <v>0</v>
      </c>
      <c r="Q5266">
        <v>0</v>
      </c>
      <c r="R5266">
        <v>4</v>
      </c>
      <c r="S5266">
        <v>183</v>
      </c>
      <c r="T5266">
        <v>138</v>
      </c>
      <c r="U5266">
        <v>0</v>
      </c>
      <c r="V5266">
        <v>0</v>
      </c>
      <c r="W5266">
        <v>0</v>
      </c>
      <c r="X5266">
        <v>0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</row>
    <row r="5267" spans="1:30" x14ac:dyDescent="0.2">
      <c r="A5267" s="64"/>
      <c r="B5267">
        <v>11</v>
      </c>
      <c r="C5267">
        <v>0</v>
      </c>
      <c r="D5267">
        <v>0</v>
      </c>
      <c r="E5267">
        <v>0</v>
      </c>
      <c r="F5267">
        <v>0</v>
      </c>
      <c r="G5267">
        <v>0</v>
      </c>
      <c r="H5267">
        <v>0</v>
      </c>
      <c r="I5267">
        <v>0</v>
      </c>
      <c r="J5267">
        <v>0</v>
      </c>
      <c r="K5267">
        <v>0</v>
      </c>
      <c r="L5267">
        <v>0</v>
      </c>
      <c r="M5267">
        <v>0</v>
      </c>
      <c r="N5267">
        <v>0</v>
      </c>
      <c r="O5267">
        <v>0</v>
      </c>
      <c r="P5267">
        <v>0</v>
      </c>
      <c r="Q5267">
        <v>0</v>
      </c>
      <c r="R5267">
        <v>104</v>
      </c>
      <c r="S5267">
        <v>210</v>
      </c>
      <c r="T5267">
        <v>13</v>
      </c>
      <c r="U5267">
        <v>0</v>
      </c>
      <c r="V5267">
        <v>0</v>
      </c>
      <c r="W5267">
        <v>0</v>
      </c>
      <c r="X5267">
        <v>0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</row>
    <row r="5268" spans="1:30" x14ac:dyDescent="0.2">
      <c r="A5268" s="64"/>
      <c r="B5268">
        <v>12</v>
      </c>
      <c r="C5268">
        <v>0</v>
      </c>
      <c r="D5268">
        <v>0</v>
      </c>
      <c r="E5268">
        <v>0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0</v>
      </c>
      <c r="L5268">
        <v>0</v>
      </c>
      <c r="M5268">
        <v>0</v>
      </c>
      <c r="N5268">
        <v>0</v>
      </c>
      <c r="O5268">
        <v>0</v>
      </c>
      <c r="P5268">
        <v>0</v>
      </c>
      <c r="Q5268">
        <v>0</v>
      </c>
      <c r="R5268">
        <v>130</v>
      </c>
      <c r="S5268">
        <v>195</v>
      </c>
      <c r="T5268">
        <v>0</v>
      </c>
      <c r="U5268">
        <v>0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</row>
    <row r="5269" spans="1:30" x14ac:dyDescent="0.2">
      <c r="A5269" s="64"/>
      <c r="B5269">
        <v>13</v>
      </c>
      <c r="C5269">
        <v>0</v>
      </c>
      <c r="D5269">
        <v>0</v>
      </c>
      <c r="E5269">
        <v>0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0</v>
      </c>
      <c r="L5269">
        <v>0</v>
      </c>
      <c r="M5269">
        <v>0</v>
      </c>
      <c r="N5269">
        <v>0</v>
      </c>
      <c r="O5269">
        <v>0</v>
      </c>
      <c r="P5269">
        <v>0</v>
      </c>
      <c r="Q5269">
        <v>0</v>
      </c>
      <c r="R5269">
        <v>130</v>
      </c>
      <c r="S5269">
        <v>195</v>
      </c>
      <c r="T5269">
        <v>0</v>
      </c>
      <c r="U5269">
        <v>0</v>
      </c>
      <c r="V5269">
        <v>0</v>
      </c>
      <c r="W5269">
        <v>0</v>
      </c>
      <c r="X5269">
        <v>0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</row>
    <row r="5270" spans="1:30" x14ac:dyDescent="0.2">
      <c r="A5270" s="64"/>
      <c r="B5270">
        <v>14</v>
      </c>
      <c r="C5270">
        <v>0</v>
      </c>
      <c r="D5270">
        <v>0</v>
      </c>
      <c r="E5270">
        <v>0</v>
      </c>
      <c r="F5270">
        <v>0</v>
      </c>
      <c r="G5270">
        <v>0</v>
      </c>
      <c r="H5270">
        <v>0</v>
      </c>
      <c r="I5270">
        <v>0</v>
      </c>
      <c r="J5270">
        <v>0</v>
      </c>
      <c r="K5270">
        <v>0</v>
      </c>
      <c r="L5270">
        <v>0</v>
      </c>
      <c r="M5270">
        <v>0</v>
      </c>
      <c r="N5270">
        <v>0</v>
      </c>
      <c r="O5270">
        <v>0</v>
      </c>
      <c r="P5270">
        <v>0</v>
      </c>
      <c r="Q5270">
        <v>0</v>
      </c>
      <c r="R5270">
        <v>214</v>
      </c>
      <c r="S5270">
        <v>157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</row>
    <row r="5271" spans="1:30" x14ac:dyDescent="0.2">
      <c r="A5271" s="64"/>
      <c r="B5271">
        <v>15</v>
      </c>
      <c r="C5271">
        <v>0</v>
      </c>
      <c r="D5271">
        <v>0</v>
      </c>
      <c r="E5271">
        <v>0</v>
      </c>
      <c r="F5271">
        <v>0</v>
      </c>
      <c r="G5271">
        <v>0</v>
      </c>
      <c r="H5271">
        <v>0</v>
      </c>
      <c r="I5271">
        <v>0</v>
      </c>
      <c r="J5271">
        <v>0</v>
      </c>
      <c r="K5271">
        <v>0</v>
      </c>
      <c r="L5271">
        <v>0</v>
      </c>
      <c r="M5271">
        <v>0</v>
      </c>
      <c r="N5271">
        <v>0</v>
      </c>
      <c r="O5271">
        <v>0</v>
      </c>
      <c r="P5271">
        <v>0</v>
      </c>
      <c r="Q5271">
        <v>46</v>
      </c>
      <c r="R5271">
        <v>247</v>
      </c>
      <c r="S5271">
        <v>87</v>
      </c>
      <c r="T5271">
        <v>0</v>
      </c>
      <c r="U5271">
        <v>0</v>
      </c>
      <c r="V5271">
        <v>0</v>
      </c>
      <c r="W5271">
        <v>0</v>
      </c>
      <c r="X5271">
        <v>0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</row>
    <row r="5272" spans="1:30" x14ac:dyDescent="0.2">
      <c r="A5272" s="64"/>
      <c r="B5272">
        <v>16</v>
      </c>
      <c r="C5272">
        <v>0</v>
      </c>
      <c r="D5272">
        <v>0</v>
      </c>
      <c r="E5272">
        <v>0</v>
      </c>
      <c r="F5272">
        <v>0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0</v>
      </c>
      <c r="M5272">
        <v>0</v>
      </c>
      <c r="N5272">
        <v>0</v>
      </c>
      <c r="O5272">
        <v>0</v>
      </c>
      <c r="P5272">
        <v>0</v>
      </c>
      <c r="Q5272">
        <v>162</v>
      </c>
      <c r="R5272">
        <v>171</v>
      </c>
      <c r="S5272">
        <v>31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</row>
    <row r="5273" spans="1:30" x14ac:dyDescent="0.2">
      <c r="A5273" s="64"/>
      <c r="B5273">
        <v>1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0</v>
      </c>
      <c r="L5273">
        <v>0</v>
      </c>
      <c r="M5273">
        <v>0</v>
      </c>
      <c r="N5273">
        <v>0</v>
      </c>
      <c r="O5273">
        <v>0</v>
      </c>
      <c r="P5273">
        <v>0</v>
      </c>
      <c r="Q5273">
        <v>201</v>
      </c>
      <c r="R5273">
        <v>125</v>
      </c>
      <c r="S5273">
        <v>0</v>
      </c>
      <c r="T5273">
        <v>0</v>
      </c>
      <c r="U5273">
        <v>0</v>
      </c>
      <c r="V5273">
        <v>0</v>
      </c>
      <c r="W5273">
        <v>0</v>
      </c>
      <c r="X5273">
        <v>0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</row>
    <row r="5274" spans="1:30" x14ac:dyDescent="0.2">
      <c r="A5274" s="64"/>
      <c r="B5274">
        <v>18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0</v>
      </c>
      <c r="L5274">
        <v>0</v>
      </c>
      <c r="M5274">
        <v>0</v>
      </c>
      <c r="N5274">
        <v>0</v>
      </c>
      <c r="O5274">
        <v>0</v>
      </c>
      <c r="P5274">
        <v>0</v>
      </c>
      <c r="Q5274">
        <v>201</v>
      </c>
      <c r="R5274">
        <v>125</v>
      </c>
      <c r="S5274">
        <v>0</v>
      </c>
      <c r="T5274">
        <v>0</v>
      </c>
      <c r="U5274">
        <v>0</v>
      </c>
      <c r="V5274">
        <v>0</v>
      </c>
      <c r="W5274">
        <v>0</v>
      </c>
      <c r="X5274">
        <v>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</row>
    <row r="5275" spans="1:30" x14ac:dyDescent="0.2">
      <c r="A5275" s="64"/>
      <c r="B5275">
        <v>19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0</v>
      </c>
      <c r="J5275">
        <v>0</v>
      </c>
      <c r="K5275">
        <v>0</v>
      </c>
      <c r="L5275">
        <v>0</v>
      </c>
      <c r="M5275">
        <v>0</v>
      </c>
      <c r="N5275">
        <v>0</v>
      </c>
      <c r="O5275">
        <v>0</v>
      </c>
      <c r="P5275">
        <v>37</v>
      </c>
      <c r="Q5275">
        <v>215</v>
      </c>
      <c r="R5275">
        <v>49</v>
      </c>
      <c r="S5275">
        <v>0</v>
      </c>
      <c r="T5275">
        <v>0</v>
      </c>
      <c r="U5275">
        <v>0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</row>
    <row r="5276" spans="1:30" x14ac:dyDescent="0.2">
      <c r="A5276" s="64"/>
      <c r="B5276">
        <v>20</v>
      </c>
      <c r="C5276">
        <v>0</v>
      </c>
      <c r="D5276">
        <v>0</v>
      </c>
      <c r="E5276">
        <v>0</v>
      </c>
      <c r="F5276">
        <v>0</v>
      </c>
      <c r="G5276">
        <v>0</v>
      </c>
      <c r="H5276">
        <v>0</v>
      </c>
      <c r="I5276">
        <v>0</v>
      </c>
      <c r="J5276">
        <v>0</v>
      </c>
      <c r="K5276">
        <v>0</v>
      </c>
      <c r="L5276">
        <v>0</v>
      </c>
      <c r="M5276">
        <v>0</v>
      </c>
      <c r="N5276">
        <v>0</v>
      </c>
      <c r="O5276">
        <v>0</v>
      </c>
      <c r="P5276">
        <v>97</v>
      </c>
      <c r="Q5276">
        <v>74</v>
      </c>
      <c r="R5276">
        <v>0</v>
      </c>
      <c r="S5276">
        <v>0</v>
      </c>
      <c r="T5276">
        <v>0</v>
      </c>
      <c r="U5276">
        <v>0</v>
      </c>
      <c r="V5276">
        <v>0</v>
      </c>
      <c r="W5276">
        <v>0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</row>
    <row r="5277" spans="1:30" x14ac:dyDescent="0.2">
      <c r="A5277" s="64"/>
      <c r="B5277">
        <v>21</v>
      </c>
      <c r="C5277">
        <v>0</v>
      </c>
      <c r="D5277">
        <v>0</v>
      </c>
      <c r="E5277">
        <v>0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0</v>
      </c>
      <c r="L5277">
        <v>0</v>
      </c>
      <c r="M5277">
        <v>0</v>
      </c>
      <c r="N5277">
        <v>0</v>
      </c>
      <c r="O5277">
        <v>2</v>
      </c>
      <c r="P5277">
        <v>173</v>
      </c>
      <c r="Q5277">
        <v>100</v>
      </c>
      <c r="R5277">
        <v>0</v>
      </c>
      <c r="S5277">
        <v>0</v>
      </c>
      <c r="T5277">
        <v>0</v>
      </c>
      <c r="U5277">
        <v>0</v>
      </c>
      <c r="V5277">
        <v>0</v>
      </c>
      <c r="W5277">
        <v>0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</row>
    <row r="5278" spans="1:30" x14ac:dyDescent="0.2">
      <c r="A5278" s="64"/>
      <c r="B5278">
        <v>22</v>
      </c>
      <c r="C5278">
        <v>0</v>
      </c>
      <c r="D5278">
        <v>0</v>
      </c>
      <c r="E5278">
        <v>0</v>
      </c>
      <c r="F5278">
        <v>0</v>
      </c>
      <c r="G5278">
        <v>0</v>
      </c>
      <c r="H5278">
        <v>0</v>
      </c>
      <c r="I5278">
        <v>0</v>
      </c>
      <c r="J5278">
        <v>0</v>
      </c>
      <c r="K5278">
        <v>0</v>
      </c>
      <c r="L5278">
        <v>0</v>
      </c>
      <c r="M5278">
        <v>0</v>
      </c>
      <c r="N5278">
        <v>0</v>
      </c>
      <c r="O5278">
        <v>17</v>
      </c>
      <c r="P5278">
        <v>255</v>
      </c>
      <c r="Q5278">
        <v>54</v>
      </c>
      <c r="R5278">
        <v>0</v>
      </c>
      <c r="S5278">
        <v>0</v>
      </c>
      <c r="T5278">
        <v>0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</row>
    <row r="5279" spans="1:30" x14ac:dyDescent="0.2">
      <c r="A5279" s="64"/>
      <c r="B5279">
        <v>23</v>
      </c>
      <c r="C5279">
        <v>0</v>
      </c>
      <c r="D5279">
        <v>0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0</v>
      </c>
      <c r="L5279">
        <v>0</v>
      </c>
      <c r="M5279">
        <v>0</v>
      </c>
      <c r="N5279">
        <v>0</v>
      </c>
      <c r="O5279">
        <v>61</v>
      </c>
      <c r="P5279">
        <v>209</v>
      </c>
      <c r="Q5279">
        <v>9</v>
      </c>
      <c r="R5279">
        <v>0</v>
      </c>
      <c r="S5279">
        <v>0</v>
      </c>
      <c r="T5279">
        <v>0</v>
      </c>
      <c r="U5279">
        <v>0</v>
      </c>
      <c r="V5279">
        <v>0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</row>
    <row r="5280" spans="1:30" x14ac:dyDescent="0.2">
      <c r="A5280" s="64"/>
      <c r="B5280">
        <v>24</v>
      </c>
      <c r="C5280">
        <v>0</v>
      </c>
      <c r="D5280">
        <v>0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0</v>
      </c>
      <c r="M5280">
        <v>0</v>
      </c>
      <c r="N5280">
        <v>0</v>
      </c>
      <c r="O5280">
        <v>185</v>
      </c>
      <c r="P5280">
        <v>160</v>
      </c>
      <c r="Q5280">
        <v>54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</row>
    <row r="5281" spans="1:33" x14ac:dyDescent="0.2">
      <c r="A5281" s="64"/>
      <c r="B5281">
        <v>25</v>
      </c>
      <c r="C5281">
        <v>0</v>
      </c>
      <c r="D5281">
        <v>0</v>
      </c>
      <c r="E5281">
        <v>0</v>
      </c>
      <c r="F5281">
        <v>0</v>
      </c>
      <c r="G5281">
        <v>0</v>
      </c>
      <c r="H5281">
        <v>0</v>
      </c>
      <c r="I5281">
        <v>0</v>
      </c>
      <c r="J5281">
        <v>0</v>
      </c>
      <c r="K5281">
        <v>0</v>
      </c>
      <c r="L5281">
        <v>0</v>
      </c>
      <c r="M5281">
        <v>0</v>
      </c>
      <c r="N5281">
        <v>0</v>
      </c>
      <c r="O5281">
        <v>234</v>
      </c>
      <c r="P5281">
        <v>254</v>
      </c>
      <c r="Q5281">
        <v>54</v>
      </c>
      <c r="R5281">
        <v>0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</row>
    <row r="5282" spans="1:33" x14ac:dyDescent="0.2">
      <c r="A5282" s="64"/>
      <c r="B5282">
        <v>26</v>
      </c>
      <c r="C5282">
        <v>0</v>
      </c>
      <c r="D5282">
        <v>0</v>
      </c>
      <c r="E5282">
        <v>0</v>
      </c>
      <c r="F5282">
        <v>0</v>
      </c>
      <c r="G5282">
        <v>0</v>
      </c>
      <c r="H5282">
        <v>0</v>
      </c>
      <c r="I5282">
        <v>0</v>
      </c>
      <c r="J5282">
        <v>0</v>
      </c>
      <c r="K5282">
        <v>0</v>
      </c>
      <c r="L5282">
        <v>0</v>
      </c>
      <c r="M5282">
        <v>0</v>
      </c>
      <c r="N5282">
        <v>0</v>
      </c>
      <c r="O5282">
        <v>187</v>
      </c>
      <c r="P5282">
        <v>161</v>
      </c>
      <c r="Q5282">
        <v>8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</row>
    <row r="5283" spans="1:33" x14ac:dyDescent="0.2">
      <c r="A5283" s="64"/>
      <c r="B5283">
        <v>27</v>
      </c>
      <c r="C5283">
        <v>0</v>
      </c>
      <c r="D5283">
        <v>0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0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</row>
    <row r="5284" spans="1:33" x14ac:dyDescent="0.2">
      <c r="A5284" s="64"/>
      <c r="B5284">
        <v>28</v>
      </c>
      <c r="C5284">
        <v>0</v>
      </c>
      <c r="D5284">
        <v>0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</row>
    <row r="5285" spans="1:33" x14ac:dyDescent="0.2">
      <c r="A5285" s="64"/>
    </row>
    <row r="5286" spans="1:33" x14ac:dyDescent="0.2">
      <c r="A5286" s="64">
        <v>177</v>
      </c>
      <c r="C5286">
        <v>1</v>
      </c>
      <c r="D5286">
        <v>2</v>
      </c>
      <c r="E5286">
        <v>3</v>
      </c>
      <c r="F5286">
        <v>4</v>
      </c>
      <c r="G5286">
        <v>5</v>
      </c>
      <c r="H5286">
        <v>6</v>
      </c>
      <c r="I5286">
        <v>7</v>
      </c>
      <c r="J5286">
        <v>8</v>
      </c>
      <c r="K5286">
        <v>9</v>
      </c>
      <c r="L5286">
        <v>10</v>
      </c>
      <c r="M5286">
        <v>11</v>
      </c>
      <c r="N5286">
        <v>12</v>
      </c>
      <c r="O5286">
        <v>13</v>
      </c>
      <c r="P5286">
        <v>14</v>
      </c>
      <c r="Q5286">
        <v>15</v>
      </c>
      <c r="R5286">
        <v>16</v>
      </c>
      <c r="S5286">
        <v>17</v>
      </c>
      <c r="T5286">
        <v>18</v>
      </c>
      <c r="U5286">
        <v>19</v>
      </c>
      <c r="V5286">
        <v>20</v>
      </c>
      <c r="W5286">
        <v>21</v>
      </c>
      <c r="X5286">
        <v>22</v>
      </c>
      <c r="Y5286">
        <v>23</v>
      </c>
      <c r="Z5286">
        <v>24</v>
      </c>
      <c r="AA5286">
        <v>25</v>
      </c>
      <c r="AB5286">
        <v>26</v>
      </c>
      <c r="AC5286">
        <v>27</v>
      </c>
      <c r="AD5286">
        <v>28</v>
      </c>
    </row>
    <row r="5287" spans="1:33" x14ac:dyDescent="0.2">
      <c r="A5287" s="64"/>
      <c r="B5287">
        <v>1</v>
      </c>
      <c r="C5287">
        <v>0</v>
      </c>
      <c r="D5287">
        <v>0</v>
      </c>
      <c r="E5287">
        <v>0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G5287">
        <v>1</v>
      </c>
    </row>
    <row r="5288" spans="1:33" x14ac:dyDescent="0.2">
      <c r="A5288" s="64"/>
      <c r="B5288">
        <v>2</v>
      </c>
      <c r="C5288">
        <v>0</v>
      </c>
      <c r="D5288">
        <v>0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</row>
    <row r="5289" spans="1:33" x14ac:dyDescent="0.2">
      <c r="A5289" s="64"/>
      <c r="B5289">
        <v>3</v>
      </c>
      <c r="C5289">
        <v>0</v>
      </c>
      <c r="D5289">
        <v>0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0</v>
      </c>
      <c r="N5289">
        <v>0</v>
      </c>
      <c r="O5289">
        <v>0</v>
      </c>
      <c r="P5289">
        <v>0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</row>
    <row r="5290" spans="1:33" x14ac:dyDescent="0.2">
      <c r="A5290" s="64"/>
      <c r="B5290">
        <v>4</v>
      </c>
      <c r="C5290">
        <v>0</v>
      </c>
      <c r="D5290">
        <v>0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</row>
    <row r="5291" spans="1:33" x14ac:dyDescent="0.2">
      <c r="A5291" s="64"/>
      <c r="B5291">
        <v>5</v>
      </c>
      <c r="C5291">
        <v>0</v>
      </c>
      <c r="D5291">
        <v>0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0</v>
      </c>
      <c r="N5291">
        <v>0</v>
      </c>
      <c r="O5291">
        <v>0</v>
      </c>
      <c r="P5291">
        <v>0</v>
      </c>
      <c r="Q5291">
        <v>185</v>
      </c>
      <c r="R5291">
        <v>94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</row>
    <row r="5292" spans="1:33" x14ac:dyDescent="0.2">
      <c r="A5292" s="64"/>
      <c r="B5292">
        <v>6</v>
      </c>
      <c r="C5292">
        <v>0</v>
      </c>
      <c r="D5292">
        <v>0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2</v>
      </c>
      <c r="Q5292">
        <v>131</v>
      </c>
      <c r="R5292">
        <v>39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</row>
    <row r="5293" spans="1:33" x14ac:dyDescent="0.2">
      <c r="A5293" s="64"/>
      <c r="B5293">
        <v>7</v>
      </c>
      <c r="C5293">
        <v>0</v>
      </c>
      <c r="D5293">
        <v>0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0</v>
      </c>
      <c r="N5293">
        <v>0</v>
      </c>
      <c r="O5293">
        <v>0</v>
      </c>
      <c r="P5293">
        <v>74</v>
      </c>
      <c r="Q5293">
        <v>254</v>
      </c>
      <c r="R5293">
        <v>42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</row>
    <row r="5294" spans="1:33" x14ac:dyDescent="0.2">
      <c r="A5294" s="64"/>
      <c r="B5294">
        <v>8</v>
      </c>
      <c r="C5294">
        <v>0</v>
      </c>
      <c r="D5294">
        <v>0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0</v>
      </c>
      <c r="M5294">
        <v>0</v>
      </c>
      <c r="N5294">
        <v>0</v>
      </c>
      <c r="O5294">
        <v>0</v>
      </c>
      <c r="P5294">
        <v>71</v>
      </c>
      <c r="Q5294">
        <v>254</v>
      </c>
      <c r="R5294">
        <v>116</v>
      </c>
      <c r="S5294">
        <v>0</v>
      </c>
      <c r="T5294">
        <v>0</v>
      </c>
      <c r="U5294">
        <v>0</v>
      </c>
      <c r="V5294">
        <v>0</v>
      </c>
      <c r="W5294">
        <v>0</v>
      </c>
      <c r="X5294">
        <v>0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</row>
    <row r="5295" spans="1:33" x14ac:dyDescent="0.2">
      <c r="A5295" s="64"/>
      <c r="B5295">
        <v>9</v>
      </c>
      <c r="C5295">
        <v>0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0</v>
      </c>
      <c r="N5295">
        <v>0</v>
      </c>
      <c r="O5295">
        <v>0</v>
      </c>
      <c r="P5295">
        <v>71</v>
      </c>
      <c r="Q5295">
        <v>254</v>
      </c>
      <c r="R5295">
        <v>99</v>
      </c>
      <c r="S5295">
        <v>0</v>
      </c>
      <c r="T5295">
        <v>0</v>
      </c>
      <c r="U5295">
        <v>0</v>
      </c>
      <c r="V5295">
        <v>0</v>
      </c>
      <c r="W5295">
        <v>0</v>
      </c>
      <c r="X5295">
        <v>0</v>
      </c>
      <c r="Y5295">
        <v>0</v>
      </c>
      <c r="Z5295">
        <v>0</v>
      </c>
      <c r="AA5295">
        <v>0</v>
      </c>
      <c r="AB5295">
        <v>0</v>
      </c>
      <c r="AC5295">
        <v>0</v>
      </c>
      <c r="AD5295">
        <v>0</v>
      </c>
    </row>
    <row r="5296" spans="1:33" x14ac:dyDescent="0.2">
      <c r="A5296" s="64"/>
      <c r="B5296">
        <v>10</v>
      </c>
      <c r="C5296">
        <v>0</v>
      </c>
      <c r="D5296">
        <v>0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0</v>
      </c>
      <c r="M5296">
        <v>0</v>
      </c>
      <c r="N5296">
        <v>0</v>
      </c>
      <c r="O5296">
        <v>0</v>
      </c>
      <c r="P5296">
        <v>126</v>
      </c>
      <c r="Q5296">
        <v>254</v>
      </c>
      <c r="R5296">
        <v>121</v>
      </c>
      <c r="S5296">
        <v>0</v>
      </c>
      <c r="T5296">
        <v>0</v>
      </c>
      <c r="U5296">
        <v>0</v>
      </c>
      <c r="V5296">
        <v>0</v>
      </c>
      <c r="W5296">
        <v>0</v>
      </c>
      <c r="X5296">
        <v>0</v>
      </c>
      <c r="Y5296">
        <v>0</v>
      </c>
      <c r="Z5296">
        <v>0</v>
      </c>
      <c r="AA5296">
        <v>0</v>
      </c>
      <c r="AB5296">
        <v>0</v>
      </c>
      <c r="AC5296">
        <v>0</v>
      </c>
      <c r="AD5296">
        <v>0</v>
      </c>
    </row>
    <row r="5297" spans="1:30" x14ac:dyDescent="0.2">
      <c r="A5297" s="64"/>
      <c r="B5297">
        <v>11</v>
      </c>
      <c r="C5297">
        <v>0</v>
      </c>
      <c r="D5297">
        <v>0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</v>
      </c>
      <c r="N5297">
        <v>0</v>
      </c>
      <c r="O5297">
        <v>0</v>
      </c>
      <c r="P5297">
        <v>126</v>
      </c>
      <c r="Q5297">
        <v>254</v>
      </c>
      <c r="R5297">
        <v>121</v>
      </c>
      <c r="S5297">
        <v>0</v>
      </c>
      <c r="T5297">
        <v>0</v>
      </c>
      <c r="U5297">
        <v>0</v>
      </c>
      <c r="V5297">
        <v>0</v>
      </c>
      <c r="W5297">
        <v>0</v>
      </c>
      <c r="X5297">
        <v>0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</row>
    <row r="5298" spans="1:30" x14ac:dyDescent="0.2">
      <c r="A5298" s="64"/>
      <c r="B5298">
        <v>12</v>
      </c>
      <c r="C5298">
        <v>0</v>
      </c>
      <c r="D5298">
        <v>0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0</v>
      </c>
      <c r="L5298">
        <v>0</v>
      </c>
      <c r="M5298">
        <v>0</v>
      </c>
      <c r="N5298">
        <v>0</v>
      </c>
      <c r="O5298">
        <v>0</v>
      </c>
      <c r="P5298">
        <v>126</v>
      </c>
      <c r="Q5298">
        <v>254</v>
      </c>
      <c r="R5298">
        <v>55</v>
      </c>
      <c r="S5298">
        <v>0</v>
      </c>
      <c r="T5298">
        <v>0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</row>
    <row r="5299" spans="1:30" x14ac:dyDescent="0.2">
      <c r="A5299" s="64"/>
      <c r="B5299">
        <v>13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0</v>
      </c>
      <c r="K5299">
        <v>0</v>
      </c>
      <c r="L5299">
        <v>0</v>
      </c>
      <c r="M5299">
        <v>0</v>
      </c>
      <c r="N5299">
        <v>0</v>
      </c>
      <c r="O5299">
        <v>0</v>
      </c>
      <c r="P5299">
        <v>126</v>
      </c>
      <c r="Q5299">
        <v>254</v>
      </c>
      <c r="R5299">
        <v>37</v>
      </c>
      <c r="S5299">
        <v>0</v>
      </c>
      <c r="T5299">
        <v>0</v>
      </c>
      <c r="U5299">
        <v>0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</row>
    <row r="5300" spans="1:30" x14ac:dyDescent="0.2">
      <c r="A5300" s="64"/>
      <c r="B5300">
        <v>14</v>
      </c>
      <c r="C5300">
        <v>0</v>
      </c>
      <c r="D5300">
        <v>0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0</v>
      </c>
      <c r="K5300">
        <v>0</v>
      </c>
      <c r="L5300">
        <v>0</v>
      </c>
      <c r="M5300">
        <v>0</v>
      </c>
      <c r="N5300">
        <v>0</v>
      </c>
      <c r="O5300">
        <v>0</v>
      </c>
      <c r="P5300">
        <v>126</v>
      </c>
      <c r="Q5300">
        <v>254</v>
      </c>
      <c r="R5300">
        <v>37</v>
      </c>
      <c r="S5300">
        <v>0</v>
      </c>
      <c r="T5300">
        <v>0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</row>
    <row r="5301" spans="1:30" x14ac:dyDescent="0.2">
      <c r="A5301" s="64"/>
      <c r="B5301">
        <v>15</v>
      </c>
      <c r="C5301">
        <v>0</v>
      </c>
      <c r="D5301">
        <v>0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0</v>
      </c>
      <c r="L5301">
        <v>0</v>
      </c>
      <c r="M5301">
        <v>0</v>
      </c>
      <c r="N5301">
        <v>0</v>
      </c>
      <c r="O5301">
        <v>0</v>
      </c>
      <c r="P5301">
        <v>126</v>
      </c>
      <c r="Q5301">
        <v>254</v>
      </c>
      <c r="R5301">
        <v>37</v>
      </c>
      <c r="S5301">
        <v>0</v>
      </c>
      <c r="T5301">
        <v>0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</row>
    <row r="5302" spans="1:30" x14ac:dyDescent="0.2">
      <c r="A5302" s="64"/>
      <c r="B5302">
        <v>16</v>
      </c>
      <c r="C5302">
        <v>0</v>
      </c>
      <c r="D5302">
        <v>0</v>
      </c>
      <c r="E5302">
        <v>0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0</v>
      </c>
      <c r="M5302">
        <v>0</v>
      </c>
      <c r="N5302">
        <v>0</v>
      </c>
      <c r="O5302">
        <v>0</v>
      </c>
      <c r="P5302">
        <v>142</v>
      </c>
      <c r="Q5302">
        <v>215</v>
      </c>
      <c r="R5302">
        <v>6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</row>
    <row r="5303" spans="1:30" x14ac:dyDescent="0.2">
      <c r="A5303" s="64"/>
      <c r="B5303">
        <v>17</v>
      </c>
      <c r="C5303">
        <v>0</v>
      </c>
      <c r="D5303">
        <v>0</v>
      </c>
      <c r="E5303">
        <v>0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0</v>
      </c>
      <c r="M5303">
        <v>0</v>
      </c>
      <c r="N5303">
        <v>0</v>
      </c>
      <c r="O5303">
        <v>0</v>
      </c>
      <c r="P5303">
        <v>209</v>
      </c>
      <c r="Q5303">
        <v>190</v>
      </c>
      <c r="R5303">
        <v>0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</row>
    <row r="5304" spans="1:30" x14ac:dyDescent="0.2">
      <c r="A5304" s="64"/>
      <c r="B5304">
        <v>18</v>
      </c>
      <c r="C5304">
        <v>0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0</v>
      </c>
      <c r="M5304">
        <v>0</v>
      </c>
      <c r="N5304">
        <v>0</v>
      </c>
      <c r="O5304">
        <v>34</v>
      </c>
      <c r="P5304">
        <v>249</v>
      </c>
      <c r="Q5304">
        <v>125</v>
      </c>
      <c r="R5304">
        <v>0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</row>
    <row r="5305" spans="1:30" x14ac:dyDescent="0.2">
      <c r="A5305" s="64"/>
      <c r="B5305">
        <v>19</v>
      </c>
      <c r="C5305">
        <v>0</v>
      </c>
      <c r="D5305">
        <v>0</v>
      </c>
      <c r="E5305">
        <v>0</v>
      </c>
      <c r="F5305">
        <v>0</v>
      </c>
      <c r="G5305">
        <v>0</v>
      </c>
      <c r="H5305">
        <v>0</v>
      </c>
      <c r="I5305">
        <v>0</v>
      </c>
      <c r="J5305">
        <v>0</v>
      </c>
      <c r="K5305">
        <v>0</v>
      </c>
      <c r="L5305">
        <v>0</v>
      </c>
      <c r="M5305">
        <v>0</v>
      </c>
      <c r="N5305">
        <v>0</v>
      </c>
      <c r="O5305">
        <v>38</v>
      </c>
      <c r="P5305">
        <v>254</v>
      </c>
      <c r="Q5305">
        <v>125</v>
      </c>
      <c r="R5305">
        <v>0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</row>
    <row r="5306" spans="1:30" x14ac:dyDescent="0.2">
      <c r="A5306" s="64"/>
      <c r="B5306">
        <v>20</v>
      </c>
      <c r="C5306">
        <v>0</v>
      </c>
      <c r="D5306">
        <v>0</v>
      </c>
      <c r="E5306">
        <v>0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0</v>
      </c>
      <c r="L5306">
        <v>0</v>
      </c>
      <c r="M5306">
        <v>0</v>
      </c>
      <c r="N5306">
        <v>0</v>
      </c>
      <c r="O5306">
        <v>13</v>
      </c>
      <c r="P5306">
        <v>225</v>
      </c>
      <c r="Q5306">
        <v>125</v>
      </c>
      <c r="R5306">
        <v>0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</row>
    <row r="5307" spans="1:30" x14ac:dyDescent="0.2">
      <c r="A5307" s="64"/>
      <c r="B5307">
        <v>21</v>
      </c>
      <c r="C5307">
        <v>0</v>
      </c>
      <c r="D5307">
        <v>0</v>
      </c>
      <c r="E5307">
        <v>0</v>
      </c>
      <c r="F5307">
        <v>0</v>
      </c>
      <c r="G5307">
        <v>0</v>
      </c>
      <c r="H5307">
        <v>0</v>
      </c>
      <c r="I5307">
        <v>0</v>
      </c>
      <c r="J5307">
        <v>0</v>
      </c>
      <c r="K5307">
        <v>0</v>
      </c>
      <c r="L5307">
        <v>0</v>
      </c>
      <c r="M5307">
        <v>0</v>
      </c>
      <c r="N5307">
        <v>0</v>
      </c>
      <c r="O5307">
        <v>62</v>
      </c>
      <c r="P5307">
        <v>255</v>
      </c>
      <c r="Q5307">
        <v>102</v>
      </c>
      <c r="R5307">
        <v>0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</row>
    <row r="5308" spans="1:30" x14ac:dyDescent="0.2">
      <c r="A5308" s="64"/>
      <c r="B5308">
        <v>22</v>
      </c>
      <c r="C5308">
        <v>0</v>
      </c>
      <c r="D5308">
        <v>0</v>
      </c>
      <c r="E5308">
        <v>0</v>
      </c>
      <c r="F5308">
        <v>0</v>
      </c>
      <c r="G5308">
        <v>0</v>
      </c>
      <c r="H5308">
        <v>0</v>
      </c>
      <c r="I5308">
        <v>0</v>
      </c>
      <c r="J5308">
        <v>0</v>
      </c>
      <c r="K5308">
        <v>0</v>
      </c>
      <c r="L5308">
        <v>0</v>
      </c>
      <c r="M5308">
        <v>0</v>
      </c>
      <c r="N5308">
        <v>0</v>
      </c>
      <c r="O5308">
        <v>122</v>
      </c>
      <c r="P5308">
        <v>228</v>
      </c>
      <c r="Q5308">
        <v>16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</row>
    <row r="5309" spans="1:30" x14ac:dyDescent="0.2">
      <c r="A5309" s="64"/>
      <c r="B5309">
        <v>23</v>
      </c>
      <c r="C5309">
        <v>0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0</v>
      </c>
      <c r="N5309">
        <v>0</v>
      </c>
      <c r="O5309">
        <v>122</v>
      </c>
      <c r="P5309">
        <v>213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</row>
    <row r="5310" spans="1:30" x14ac:dyDescent="0.2">
      <c r="A5310" s="64"/>
      <c r="B5310">
        <v>24</v>
      </c>
      <c r="C5310">
        <v>0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122</v>
      </c>
      <c r="P5310">
        <v>185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</row>
    <row r="5311" spans="1:30" x14ac:dyDescent="0.2">
      <c r="A5311" s="64"/>
      <c r="B5311">
        <v>25</v>
      </c>
      <c r="C5311">
        <v>0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0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</row>
    <row r="5312" spans="1:30" x14ac:dyDescent="0.2">
      <c r="A5312" s="64"/>
      <c r="B5312">
        <v>26</v>
      </c>
      <c r="C5312">
        <v>0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</row>
    <row r="5313" spans="1:33" x14ac:dyDescent="0.2">
      <c r="A5313" s="64"/>
      <c r="B5313">
        <v>27</v>
      </c>
      <c r="C5313">
        <v>0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</row>
    <row r="5314" spans="1:33" x14ac:dyDescent="0.2">
      <c r="A5314" s="64"/>
      <c r="B5314">
        <v>28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</row>
    <row r="5315" spans="1:33" x14ac:dyDescent="0.2">
      <c r="A5315" s="64"/>
    </row>
    <row r="5316" spans="1:33" x14ac:dyDescent="0.2">
      <c r="A5316" s="64">
        <v>178</v>
      </c>
      <c r="C5316">
        <v>1</v>
      </c>
      <c r="D5316">
        <v>2</v>
      </c>
      <c r="E5316">
        <v>3</v>
      </c>
      <c r="F5316">
        <v>4</v>
      </c>
      <c r="G5316">
        <v>5</v>
      </c>
      <c r="H5316">
        <v>6</v>
      </c>
      <c r="I5316">
        <v>7</v>
      </c>
      <c r="J5316">
        <v>8</v>
      </c>
      <c r="K5316">
        <v>9</v>
      </c>
      <c r="L5316">
        <v>10</v>
      </c>
      <c r="M5316">
        <v>11</v>
      </c>
      <c r="N5316">
        <v>12</v>
      </c>
      <c r="O5316">
        <v>13</v>
      </c>
      <c r="P5316">
        <v>14</v>
      </c>
      <c r="Q5316">
        <v>15</v>
      </c>
      <c r="R5316">
        <v>16</v>
      </c>
      <c r="S5316">
        <v>17</v>
      </c>
      <c r="T5316">
        <v>18</v>
      </c>
      <c r="U5316">
        <v>19</v>
      </c>
      <c r="V5316">
        <v>20</v>
      </c>
      <c r="W5316">
        <v>21</v>
      </c>
      <c r="X5316">
        <v>22</v>
      </c>
      <c r="Y5316">
        <v>23</v>
      </c>
      <c r="Z5316">
        <v>24</v>
      </c>
      <c r="AA5316">
        <v>25</v>
      </c>
      <c r="AB5316">
        <v>26</v>
      </c>
      <c r="AC5316">
        <v>27</v>
      </c>
      <c r="AD5316">
        <v>28</v>
      </c>
    </row>
    <row r="5317" spans="1:33" x14ac:dyDescent="0.2">
      <c r="A5317" s="64"/>
      <c r="B5317">
        <v>1</v>
      </c>
      <c r="C5317">
        <v>0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G5317">
        <v>8</v>
      </c>
    </row>
    <row r="5318" spans="1:33" x14ac:dyDescent="0.2">
      <c r="A5318" s="64"/>
      <c r="B5318">
        <v>2</v>
      </c>
      <c r="C5318">
        <v>0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</row>
    <row r="5319" spans="1:33" x14ac:dyDescent="0.2">
      <c r="A5319" s="64"/>
      <c r="B5319">
        <v>3</v>
      </c>
      <c r="C5319">
        <v>0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</row>
    <row r="5320" spans="1:33" x14ac:dyDescent="0.2">
      <c r="A5320" s="64"/>
      <c r="B5320">
        <v>4</v>
      </c>
      <c r="C5320">
        <v>0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</row>
    <row r="5321" spans="1:33" x14ac:dyDescent="0.2">
      <c r="A5321" s="64"/>
      <c r="B5321">
        <v>5</v>
      </c>
      <c r="C5321">
        <v>0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</v>
      </c>
      <c r="N5321">
        <v>0</v>
      </c>
      <c r="O5321">
        <v>0</v>
      </c>
      <c r="P5321">
        <v>0</v>
      </c>
      <c r="Q5321">
        <v>0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</row>
    <row r="5322" spans="1:33" x14ac:dyDescent="0.2">
      <c r="A5322" s="64"/>
      <c r="B5322">
        <v>6</v>
      </c>
      <c r="C5322">
        <v>0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0</v>
      </c>
      <c r="M5322">
        <v>0</v>
      </c>
      <c r="N5322">
        <v>0</v>
      </c>
      <c r="O5322">
        <v>21</v>
      </c>
      <c r="P5322">
        <v>214</v>
      </c>
      <c r="Q5322">
        <v>253</v>
      </c>
      <c r="R5322">
        <v>254</v>
      </c>
      <c r="S5322">
        <v>213</v>
      </c>
      <c r="T5322">
        <v>132</v>
      </c>
      <c r="U5322">
        <v>10</v>
      </c>
      <c r="V5322">
        <v>0</v>
      </c>
      <c r="W5322">
        <v>0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</row>
    <row r="5323" spans="1:33" x14ac:dyDescent="0.2">
      <c r="A5323" s="64"/>
      <c r="B5323">
        <v>7</v>
      </c>
      <c r="C5323">
        <v>0</v>
      </c>
      <c r="D5323">
        <v>0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0</v>
      </c>
      <c r="M5323">
        <v>0</v>
      </c>
      <c r="N5323">
        <v>21</v>
      </c>
      <c r="O5323">
        <v>162</v>
      </c>
      <c r="P5323">
        <v>253</v>
      </c>
      <c r="Q5323">
        <v>252</v>
      </c>
      <c r="R5323">
        <v>253</v>
      </c>
      <c r="S5323">
        <v>252</v>
      </c>
      <c r="T5323">
        <v>253</v>
      </c>
      <c r="U5323">
        <v>172</v>
      </c>
      <c r="V5323">
        <v>0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</row>
    <row r="5324" spans="1:33" x14ac:dyDescent="0.2">
      <c r="A5324" s="64"/>
      <c r="B5324">
        <v>8</v>
      </c>
      <c r="C5324">
        <v>0</v>
      </c>
      <c r="D5324">
        <v>0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</v>
      </c>
      <c r="N5324">
        <v>72</v>
      </c>
      <c r="O5324">
        <v>253</v>
      </c>
      <c r="P5324">
        <v>254</v>
      </c>
      <c r="Q5324">
        <v>131</v>
      </c>
      <c r="R5324">
        <v>62</v>
      </c>
      <c r="S5324">
        <v>102</v>
      </c>
      <c r="T5324">
        <v>193</v>
      </c>
      <c r="U5324">
        <v>253</v>
      </c>
      <c r="V5324">
        <v>21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</row>
    <row r="5325" spans="1:33" x14ac:dyDescent="0.2">
      <c r="A5325" s="64"/>
      <c r="B5325">
        <v>9</v>
      </c>
      <c r="C5325">
        <v>0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0</v>
      </c>
      <c r="N5325">
        <v>233</v>
      </c>
      <c r="O5325">
        <v>252</v>
      </c>
      <c r="P5325">
        <v>172</v>
      </c>
      <c r="Q5325">
        <v>10</v>
      </c>
      <c r="R5325">
        <v>0</v>
      </c>
      <c r="S5325">
        <v>0</v>
      </c>
      <c r="T5325">
        <v>71</v>
      </c>
      <c r="U5325">
        <v>252</v>
      </c>
      <c r="V5325">
        <v>102</v>
      </c>
      <c r="W5325">
        <v>0</v>
      </c>
      <c r="X5325">
        <v>0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</row>
    <row r="5326" spans="1:33" x14ac:dyDescent="0.2">
      <c r="A5326" s="64"/>
      <c r="B5326">
        <v>10</v>
      </c>
      <c r="C5326">
        <v>0</v>
      </c>
      <c r="D5326">
        <v>0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0</v>
      </c>
      <c r="M5326">
        <v>102</v>
      </c>
      <c r="N5326">
        <v>254</v>
      </c>
      <c r="O5326">
        <v>253</v>
      </c>
      <c r="P5326">
        <v>0</v>
      </c>
      <c r="Q5326">
        <v>0</v>
      </c>
      <c r="R5326">
        <v>0</v>
      </c>
      <c r="S5326">
        <v>0</v>
      </c>
      <c r="T5326">
        <v>51</v>
      </c>
      <c r="U5326">
        <v>253</v>
      </c>
      <c r="V5326">
        <v>102</v>
      </c>
      <c r="W5326">
        <v>0</v>
      </c>
      <c r="X5326">
        <v>0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</row>
    <row r="5327" spans="1:33" x14ac:dyDescent="0.2">
      <c r="A5327" s="64"/>
      <c r="B5327">
        <v>11</v>
      </c>
      <c r="C5327">
        <v>0</v>
      </c>
      <c r="D5327">
        <v>0</v>
      </c>
      <c r="E5327">
        <v>0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142</v>
      </c>
      <c r="N5327">
        <v>253</v>
      </c>
      <c r="O5327">
        <v>171</v>
      </c>
      <c r="P5327">
        <v>0</v>
      </c>
      <c r="Q5327">
        <v>0</v>
      </c>
      <c r="R5327">
        <v>0</v>
      </c>
      <c r="S5327">
        <v>0</v>
      </c>
      <c r="T5327">
        <v>92</v>
      </c>
      <c r="U5327">
        <v>252</v>
      </c>
      <c r="V5327">
        <v>102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</row>
    <row r="5328" spans="1:33" x14ac:dyDescent="0.2">
      <c r="A5328" s="64"/>
      <c r="B5328">
        <v>12</v>
      </c>
      <c r="C5328">
        <v>0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203</v>
      </c>
      <c r="N5328">
        <v>254</v>
      </c>
      <c r="O5328">
        <v>91</v>
      </c>
      <c r="P5328">
        <v>0</v>
      </c>
      <c r="Q5328">
        <v>0</v>
      </c>
      <c r="R5328">
        <v>0</v>
      </c>
      <c r="S5328">
        <v>41</v>
      </c>
      <c r="T5328">
        <v>214</v>
      </c>
      <c r="U5328">
        <v>253</v>
      </c>
      <c r="V5328">
        <v>41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</row>
    <row r="5329" spans="1:30" x14ac:dyDescent="0.2">
      <c r="A5329" s="64"/>
      <c r="B5329">
        <v>13</v>
      </c>
      <c r="C5329">
        <v>0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41</v>
      </c>
      <c r="M5329">
        <v>243</v>
      </c>
      <c r="N5329">
        <v>233</v>
      </c>
      <c r="O5329">
        <v>30</v>
      </c>
      <c r="P5329">
        <v>0</v>
      </c>
      <c r="Q5329">
        <v>0</v>
      </c>
      <c r="R5329">
        <v>41</v>
      </c>
      <c r="S5329">
        <v>243</v>
      </c>
      <c r="T5329">
        <v>253</v>
      </c>
      <c r="U5329">
        <v>212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</row>
    <row r="5330" spans="1:30" x14ac:dyDescent="0.2">
      <c r="A5330" s="64"/>
      <c r="B5330">
        <v>14</v>
      </c>
      <c r="C5330">
        <v>0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113</v>
      </c>
      <c r="M5330">
        <v>253</v>
      </c>
      <c r="N5330">
        <v>234</v>
      </c>
      <c r="O5330">
        <v>30</v>
      </c>
      <c r="P5330">
        <v>0</v>
      </c>
      <c r="Q5330">
        <v>0</v>
      </c>
      <c r="R5330">
        <v>173</v>
      </c>
      <c r="S5330">
        <v>253</v>
      </c>
      <c r="T5330">
        <v>254</v>
      </c>
      <c r="U5330">
        <v>91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</row>
    <row r="5331" spans="1:30" x14ac:dyDescent="0.2">
      <c r="A5331" s="64"/>
      <c r="B5331">
        <v>15</v>
      </c>
      <c r="C5331">
        <v>0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71</v>
      </c>
      <c r="M5331">
        <v>252</v>
      </c>
      <c r="N5331">
        <v>253</v>
      </c>
      <c r="O5331">
        <v>172</v>
      </c>
      <c r="P5331">
        <v>21</v>
      </c>
      <c r="Q5331">
        <v>183</v>
      </c>
      <c r="R5331">
        <v>253</v>
      </c>
      <c r="S5331">
        <v>252</v>
      </c>
      <c r="T5331">
        <v>253</v>
      </c>
      <c r="U5331">
        <v>91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</row>
    <row r="5332" spans="1:30" x14ac:dyDescent="0.2">
      <c r="A5332" s="64"/>
      <c r="B5332">
        <v>16</v>
      </c>
      <c r="C5332">
        <v>0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183</v>
      </c>
      <c r="N5332">
        <v>254</v>
      </c>
      <c r="O5332">
        <v>253</v>
      </c>
      <c r="P5332">
        <v>254</v>
      </c>
      <c r="Q5332">
        <v>253</v>
      </c>
      <c r="R5332">
        <v>254</v>
      </c>
      <c r="S5332">
        <v>172</v>
      </c>
      <c r="T5332">
        <v>254</v>
      </c>
      <c r="U5332">
        <v>253</v>
      </c>
      <c r="V5332">
        <v>0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</row>
    <row r="5333" spans="1:30" x14ac:dyDescent="0.2">
      <c r="A5333" s="64"/>
      <c r="B5333">
        <v>17</v>
      </c>
      <c r="C5333">
        <v>0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61</v>
      </c>
      <c r="N5333">
        <v>213</v>
      </c>
      <c r="O5333">
        <v>252</v>
      </c>
      <c r="P5333">
        <v>253</v>
      </c>
      <c r="Q5333">
        <v>252</v>
      </c>
      <c r="R5333">
        <v>131</v>
      </c>
      <c r="S5333">
        <v>10</v>
      </c>
      <c r="T5333">
        <v>131</v>
      </c>
      <c r="U5333">
        <v>252</v>
      </c>
      <c r="V5333">
        <v>123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</row>
    <row r="5334" spans="1:30" x14ac:dyDescent="0.2">
      <c r="A5334" s="64"/>
      <c r="B5334">
        <v>18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113</v>
      </c>
      <c r="O5334">
        <v>253</v>
      </c>
      <c r="P5334">
        <v>254</v>
      </c>
      <c r="Q5334">
        <v>50</v>
      </c>
      <c r="R5334">
        <v>0</v>
      </c>
      <c r="S5334">
        <v>0</v>
      </c>
      <c r="T5334">
        <v>51</v>
      </c>
      <c r="U5334">
        <v>253</v>
      </c>
      <c r="V5334">
        <v>203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</row>
    <row r="5335" spans="1:30" x14ac:dyDescent="0.2">
      <c r="A5335" s="64"/>
      <c r="B5335">
        <v>19</v>
      </c>
      <c r="C5335">
        <v>0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0</v>
      </c>
      <c r="M5335">
        <v>0</v>
      </c>
      <c r="N5335">
        <v>233</v>
      </c>
      <c r="O5335">
        <v>252</v>
      </c>
      <c r="P5335">
        <v>172</v>
      </c>
      <c r="Q5335">
        <v>10</v>
      </c>
      <c r="R5335">
        <v>0</v>
      </c>
      <c r="S5335">
        <v>0</v>
      </c>
      <c r="T5335">
        <v>51</v>
      </c>
      <c r="U5335">
        <v>252</v>
      </c>
      <c r="V5335">
        <v>223</v>
      </c>
      <c r="W5335">
        <v>20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</row>
    <row r="5336" spans="1:30" x14ac:dyDescent="0.2">
      <c r="A5336" s="64"/>
      <c r="B5336">
        <v>20</v>
      </c>
      <c r="C5336">
        <v>0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0</v>
      </c>
      <c r="M5336">
        <v>0</v>
      </c>
      <c r="N5336">
        <v>254</v>
      </c>
      <c r="O5336">
        <v>253</v>
      </c>
      <c r="P5336">
        <v>0</v>
      </c>
      <c r="Q5336">
        <v>0</v>
      </c>
      <c r="R5336">
        <v>0</v>
      </c>
      <c r="S5336">
        <v>0</v>
      </c>
      <c r="T5336">
        <v>51</v>
      </c>
      <c r="U5336">
        <v>253</v>
      </c>
      <c r="V5336">
        <v>203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</row>
    <row r="5337" spans="1:30" x14ac:dyDescent="0.2">
      <c r="A5337" s="64"/>
      <c r="B5337">
        <v>21</v>
      </c>
      <c r="C5337">
        <v>0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0</v>
      </c>
      <c r="M5337">
        <v>41</v>
      </c>
      <c r="N5337">
        <v>253</v>
      </c>
      <c r="O5337">
        <v>252</v>
      </c>
      <c r="P5337">
        <v>0</v>
      </c>
      <c r="Q5337">
        <v>0</v>
      </c>
      <c r="R5337">
        <v>0</v>
      </c>
      <c r="S5337">
        <v>0</v>
      </c>
      <c r="T5337">
        <v>92</v>
      </c>
      <c r="U5337">
        <v>252</v>
      </c>
      <c r="V5337">
        <v>162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</row>
    <row r="5338" spans="1:30" x14ac:dyDescent="0.2">
      <c r="A5338" s="64"/>
      <c r="B5338">
        <v>22</v>
      </c>
      <c r="C5338">
        <v>0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0</v>
      </c>
      <c r="M5338">
        <v>103</v>
      </c>
      <c r="N5338">
        <v>255</v>
      </c>
      <c r="O5338">
        <v>253</v>
      </c>
      <c r="P5338">
        <v>0</v>
      </c>
      <c r="Q5338">
        <v>0</v>
      </c>
      <c r="R5338">
        <v>11</v>
      </c>
      <c r="S5338">
        <v>173</v>
      </c>
      <c r="T5338">
        <v>255</v>
      </c>
      <c r="U5338">
        <v>233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</row>
    <row r="5339" spans="1:30" x14ac:dyDescent="0.2">
      <c r="A5339" s="64"/>
      <c r="B5339">
        <v>23</v>
      </c>
      <c r="C5339">
        <v>0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102</v>
      </c>
      <c r="N5339">
        <v>253</v>
      </c>
      <c r="O5339">
        <v>252</v>
      </c>
      <c r="P5339">
        <v>41</v>
      </c>
      <c r="Q5339">
        <v>41</v>
      </c>
      <c r="R5339">
        <v>173</v>
      </c>
      <c r="S5339">
        <v>252</v>
      </c>
      <c r="T5339">
        <v>213</v>
      </c>
      <c r="U5339">
        <v>3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</row>
    <row r="5340" spans="1:30" x14ac:dyDescent="0.2">
      <c r="A5340" s="64"/>
      <c r="B5340">
        <v>24</v>
      </c>
      <c r="C5340">
        <v>0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41</v>
      </c>
      <c r="N5340">
        <v>234</v>
      </c>
      <c r="O5340">
        <v>253</v>
      </c>
      <c r="P5340">
        <v>255</v>
      </c>
      <c r="Q5340">
        <v>253</v>
      </c>
      <c r="R5340">
        <v>255</v>
      </c>
      <c r="S5340">
        <v>172</v>
      </c>
      <c r="T5340">
        <v>41</v>
      </c>
      <c r="U5340">
        <v>0</v>
      </c>
      <c r="V5340">
        <v>0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</row>
    <row r="5341" spans="1:30" x14ac:dyDescent="0.2">
      <c r="A5341" s="64"/>
      <c r="B5341">
        <v>25</v>
      </c>
      <c r="C5341">
        <v>0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71</v>
      </c>
      <c r="O5341">
        <v>252</v>
      </c>
      <c r="P5341">
        <v>253</v>
      </c>
      <c r="Q5341">
        <v>212</v>
      </c>
      <c r="R5341">
        <v>91</v>
      </c>
      <c r="S5341">
        <v>1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</row>
    <row r="5342" spans="1:30" x14ac:dyDescent="0.2">
      <c r="A5342" s="64"/>
      <c r="B5342">
        <v>26</v>
      </c>
      <c r="C5342">
        <v>0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</row>
    <row r="5343" spans="1:30" x14ac:dyDescent="0.2">
      <c r="A5343" s="64"/>
      <c r="B5343">
        <v>27</v>
      </c>
      <c r="C5343">
        <v>0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</row>
    <row r="5344" spans="1:30" x14ac:dyDescent="0.2">
      <c r="A5344" s="64"/>
      <c r="B5344">
        <v>28</v>
      </c>
      <c r="C5344">
        <v>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</row>
    <row r="5345" spans="1:33" x14ac:dyDescent="0.2">
      <c r="A5345" s="64"/>
    </row>
    <row r="5346" spans="1:33" x14ac:dyDescent="0.2">
      <c r="A5346" s="64">
        <v>179</v>
      </c>
      <c r="C5346">
        <v>1</v>
      </c>
      <c r="D5346">
        <v>2</v>
      </c>
      <c r="E5346">
        <v>3</v>
      </c>
      <c r="F5346">
        <v>4</v>
      </c>
      <c r="G5346">
        <v>5</v>
      </c>
      <c r="H5346">
        <v>6</v>
      </c>
      <c r="I5346">
        <v>7</v>
      </c>
      <c r="J5346">
        <v>8</v>
      </c>
      <c r="K5346">
        <v>9</v>
      </c>
      <c r="L5346">
        <v>10</v>
      </c>
      <c r="M5346">
        <v>11</v>
      </c>
      <c r="N5346">
        <v>12</v>
      </c>
      <c r="O5346">
        <v>13</v>
      </c>
      <c r="P5346">
        <v>14</v>
      </c>
      <c r="Q5346">
        <v>15</v>
      </c>
      <c r="R5346">
        <v>16</v>
      </c>
      <c r="S5346">
        <v>17</v>
      </c>
      <c r="T5346">
        <v>18</v>
      </c>
      <c r="U5346">
        <v>19</v>
      </c>
      <c r="V5346">
        <v>20</v>
      </c>
      <c r="W5346">
        <v>21</v>
      </c>
      <c r="X5346">
        <v>22</v>
      </c>
      <c r="Y5346">
        <v>23</v>
      </c>
      <c r="Z5346">
        <v>24</v>
      </c>
      <c r="AA5346">
        <v>25</v>
      </c>
      <c r="AB5346">
        <v>26</v>
      </c>
      <c r="AC5346">
        <v>27</v>
      </c>
      <c r="AD5346">
        <v>28</v>
      </c>
    </row>
    <row r="5347" spans="1:33" x14ac:dyDescent="0.2">
      <c r="A5347" s="64"/>
      <c r="B5347">
        <v>1</v>
      </c>
      <c r="C5347">
        <v>0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G5347">
        <v>1</v>
      </c>
    </row>
    <row r="5348" spans="1:33" x14ac:dyDescent="0.2">
      <c r="A5348" s="64"/>
      <c r="B5348">
        <v>2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</row>
    <row r="5349" spans="1:33" x14ac:dyDescent="0.2">
      <c r="A5349" s="64"/>
      <c r="B5349">
        <v>3</v>
      </c>
      <c r="C5349">
        <v>0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</row>
    <row r="5350" spans="1:33" x14ac:dyDescent="0.2">
      <c r="A5350" s="64"/>
      <c r="B5350">
        <v>4</v>
      </c>
      <c r="C5350">
        <v>0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</row>
    <row r="5351" spans="1:33" x14ac:dyDescent="0.2">
      <c r="A5351" s="64"/>
      <c r="B5351">
        <v>5</v>
      </c>
      <c r="C5351">
        <v>0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123</v>
      </c>
      <c r="S5351">
        <v>138</v>
      </c>
      <c r="T5351">
        <v>4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</row>
    <row r="5352" spans="1:33" x14ac:dyDescent="0.2">
      <c r="A5352" s="64"/>
      <c r="B5352">
        <v>6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116</v>
      </c>
      <c r="R5352">
        <v>253</v>
      </c>
      <c r="S5352">
        <v>252</v>
      </c>
      <c r="T5352">
        <v>21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</row>
    <row r="5353" spans="1:33" x14ac:dyDescent="0.2">
      <c r="A5353" s="64"/>
      <c r="B5353">
        <v>7</v>
      </c>
      <c r="C5353">
        <v>0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211</v>
      </c>
      <c r="R5353">
        <v>253</v>
      </c>
      <c r="S5353">
        <v>210</v>
      </c>
      <c r="T5353">
        <v>11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</row>
    <row r="5354" spans="1:33" x14ac:dyDescent="0.2">
      <c r="A5354" s="64"/>
      <c r="B5354">
        <v>8</v>
      </c>
      <c r="C5354">
        <v>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211</v>
      </c>
      <c r="R5354">
        <v>253</v>
      </c>
      <c r="S5354">
        <v>224</v>
      </c>
      <c r="T5354">
        <v>14</v>
      </c>
      <c r="U5354">
        <v>0</v>
      </c>
      <c r="V5354">
        <v>0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</row>
    <row r="5355" spans="1:33" x14ac:dyDescent="0.2">
      <c r="A5355" s="64"/>
      <c r="B5355">
        <v>9</v>
      </c>
      <c r="C5355">
        <v>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211</v>
      </c>
      <c r="R5355">
        <v>253</v>
      </c>
      <c r="S5355">
        <v>252</v>
      </c>
      <c r="T5355">
        <v>21</v>
      </c>
      <c r="U5355">
        <v>0</v>
      </c>
      <c r="V5355">
        <v>0</v>
      </c>
      <c r="W5355">
        <v>0</v>
      </c>
      <c r="X5355">
        <v>0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</row>
    <row r="5356" spans="1:33" x14ac:dyDescent="0.2">
      <c r="A5356" s="64"/>
      <c r="B5356">
        <v>10</v>
      </c>
      <c r="C5356">
        <v>0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212</v>
      </c>
      <c r="R5356">
        <v>255</v>
      </c>
      <c r="S5356">
        <v>204</v>
      </c>
      <c r="T5356">
        <v>9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</row>
    <row r="5357" spans="1:33" x14ac:dyDescent="0.2">
      <c r="A5357" s="64"/>
      <c r="B5357">
        <v>11</v>
      </c>
      <c r="C5357">
        <v>0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48</v>
      </c>
      <c r="Q5357">
        <v>242</v>
      </c>
      <c r="R5357">
        <v>253</v>
      </c>
      <c r="S5357">
        <v>132</v>
      </c>
      <c r="T5357">
        <v>0</v>
      </c>
      <c r="U5357">
        <v>0</v>
      </c>
      <c r="V5357">
        <v>0</v>
      </c>
      <c r="W5357">
        <v>0</v>
      </c>
      <c r="X5357">
        <v>0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</row>
    <row r="5358" spans="1:33" x14ac:dyDescent="0.2">
      <c r="A5358" s="64"/>
      <c r="B5358">
        <v>12</v>
      </c>
      <c r="C5358">
        <v>0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73</v>
      </c>
      <c r="Q5358">
        <v>252</v>
      </c>
      <c r="R5358">
        <v>253</v>
      </c>
      <c r="S5358">
        <v>63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</row>
    <row r="5359" spans="1:33" x14ac:dyDescent="0.2">
      <c r="A5359" s="64"/>
      <c r="B5359">
        <v>13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169</v>
      </c>
      <c r="Q5359">
        <v>252</v>
      </c>
      <c r="R5359">
        <v>253</v>
      </c>
      <c r="S5359">
        <v>63</v>
      </c>
      <c r="T5359">
        <v>0</v>
      </c>
      <c r="U5359">
        <v>0</v>
      </c>
      <c r="V5359">
        <v>0</v>
      </c>
      <c r="W5359">
        <v>0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</row>
    <row r="5360" spans="1:33" x14ac:dyDescent="0.2">
      <c r="A5360" s="64"/>
      <c r="B5360">
        <v>14</v>
      </c>
      <c r="C5360">
        <v>0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0</v>
      </c>
      <c r="P5360">
        <v>169</v>
      </c>
      <c r="Q5360">
        <v>252</v>
      </c>
      <c r="R5360">
        <v>218</v>
      </c>
      <c r="S5360">
        <v>11</v>
      </c>
      <c r="T5360">
        <v>0</v>
      </c>
      <c r="U5360">
        <v>0</v>
      </c>
      <c r="V5360">
        <v>0</v>
      </c>
      <c r="W5360">
        <v>0</v>
      </c>
      <c r="X5360">
        <v>0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</row>
    <row r="5361" spans="1:30" x14ac:dyDescent="0.2">
      <c r="A5361" s="64"/>
      <c r="B5361">
        <v>15</v>
      </c>
      <c r="C5361">
        <v>0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0</v>
      </c>
      <c r="N5361">
        <v>0</v>
      </c>
      <c r="O5361">
        <v>0</v>
      </c>
      <c r="P5361">
        <v>170</v>
      </c>
      <c r="Q5361">
        <v>253</v>
      </c>
      <c r="R5361">
        <v>212</v>
      </c>
      <c r="S5361">
        <v>0</v>
      </c>
      <c r="T5361">
        <v>0</v>
      </c>
      <c r="U5361">
        <v>0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</row>
    <row r="5362" spans="1:30" x14ac:dyDescent="0.2">
      <c r="A5362" s="64"/>
      <c r="B5362">
        <v>16</v>
      </c>
      <c r="C5362">
        <v>0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0</v>
      </c>
      <c r="M5362">
        <v>0</v>
      </c>
      <c r="N5362">
        <v>0</v>
      </c>
      <c r="O5362">
        <v>8</v>
      </c>
      <c r="P5362">
        <v>197</v>
      </c>
      <c r="Q5362">
        <v>252</v>
      </c>
      <c r="R5362">
        <v>211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</row>
    <row r="5363" spans="1:30" x14ac:dyDescent="0.2">
      <c r="A5363" s="64"/>
      <c r="B5363">
        <v>17</v>
      </c>
      <c r="C5363">
        <v>0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0</v>
      </c>
      <c r="N5363">
        <v>0</v>
      </c>
      <c r="O5363">
        <v>13</v>
      </c>
      <c r="P5363">
        <v>217</v>
      </c>
      <c r="Q5363">
        <v>252</v>
      </c>
      <c r="R5363">
        <v>211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</row>
    <row r="5364" spans="1:30" x14ac:dyDescent="0.2">
      <c r="A5364" s="64"/>
      <c r="B5364">
        <v>18</v>
      </c>
      <c r="C5364">
        <v>0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22</v>
      </c>
      <c r="P5364">
        <v>252</v>
      </c>
      <c r="Q5364">
        <v>252</v>
      </c>
      <c r="R5364">
        <v>211</v>
      </c>
      <c r="S5364">
        <v>0</v>
      </c>
      <c r="T5364">
        <v>0</v>
      </c>
      <c r="U5364">
        <v>0</v>
      </c>
      <c r="V5364">
        <v>0</v>
      </c>
      <c r="W5364">
        <v>0</v>
      </c>
      <c r="X5364">
        <v>0</v>
      </c>
      <c r="Y5364">
        <v>0</v>
      </c>
      <c r="Z5364">
        <v>0</v>
      </c>
      <c r="AA5364">
        <v>0</v>
      </c>
      <c r="AB5364">
        <v>0</v>
      </c>
      <c r="AC5364">
        <v>0</v>
      </c>
      <c r="AD5364">
        <v>0</v>
      </c>
    </row>
    <row r="5365" spans="1:30" x14ac:dyDescent="0.2">
      <c r="A5365" s="64"/>
      <c r="B5365">
        <v>19</v>
      </c>
      <c r="C5365">
        <v>0</v>
      </c>
      <c r="D5365">
        <v>0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22</v>
      </c>
      <c r="P5365">
        <v>252</v>
      </c>
      <c r="Q5365">
        <v>252</v>
      </c>
      <c r="R5365">
        <v>211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v>0</v>
      </c>
      <c r="Y5365">
        <v>0</v>
      </c>
      <c r="Z5365">
        <v>0</v>
      </c>
      <c r="AA5365">
        <v>0</v>
      </c>
      <c r="AB5365">
        <v>0</v>
      </c>
      <c r="AC5365">
        <v>0</v>
      </c>
      <c r="AD5365">
        <v>0</v>
      </c>
    </row>
    <row r="5366" spans="1:30" x14ac:dyDescent="0.2">
      <c r="A5366" s="64"/>
      <c r="B5366">
        <v>20</v>
      </c>
      <c r="C5366">
        <v>0</v>
      </c>
      <c r="D5366">
        <v>0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0</v>
      </c>
      <c r="L5366">
        <v>0</v>
      </c>
      <c r="M5366">
        <v>0</v>
      </c>
      <c r="N5366">
        <v>0</v>
      </c>
      <c r="O5366">
        <v>22</v>
      </c>
      <c r="P5366">
        <v>253</v>
      </c>
      <c r="Q5366">
        <v>253</v>
      </c>
      <c r="R5366">
        <v>212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v>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</row>
    <row r="5367" spans="1:30" x14ac:dyDescent="0.2">
      <c r="A5367" s="64"/>
      <c r="B5367">
        <v>21</v>
      </c>
      <c r="C5367">
        <v>0</v>
      </c>
      <c r="D5367">
        <v>0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0</v>
      </c>
      <c r="L5367">
        <v>0</v>
      </c>
      <c r="M5367">
        <v>0</v>
      </c>
      <c r="N5367">
        <v>0</v>
      </c>
      <c r="O5367">
        <v>22</v>
      </c>
      <c r="P5367">
        <v>252</v>
      </c>
      <c r="Q5367">
        <v>252</v>
      </c>
      <c r="R5367">
        <v>211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</row>
    <row r="5368" spans="1:30" x14ac:dyDescent="0.2">
      <c r="A5368" s="64"/>
      <c r="B5368">
        <v>22</v>
      </c>
      <c r="C5368">
        <v>0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22</v>
      </c>
      <c r="P5368">
        <v>252</v>
      </c>
      <c r="Q5368">
        <v>252</v>
      </c>
      <c r="R5368">
        <v>211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</row>
    <row r="5369" spans="1:30" x14ac:dyDescent="0.2">
      <c r="A5369" s="64"/>
      <c r="B5369">
        <v>23</v>
      </c>
      <c r="C5369">
        <v>0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16</v>
      </c>
      <c r="P5369">
        <v>231</v>
      </c>
      <c r="Q5369">
        <v>252</v>
      </c>
      <c r="R5369">
        <v>211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</row>
    <row r="5370" spans="1:30" x14ac:dyDescent="0.2">
      <c r="A5370" s="64"/>
      <c r="B5370">
        <v>24</v>
      </c>
      <c r="C5370">
        <v>0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169</v>
      </c>
      <c r="Q5370">
        <v>252</v>
      </c>
      <c r="R5370">
        <v>124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</row>
    <row r="5371" spans="1:30" x14ac:dyDescent="0.2">
      <c r="A5371" s="64"/>
      <c r="B5371">
        <v>25</v>
      </c>
      <c r="C5371">
        <v>0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</row>
    <row r="5372" spans="1:30" x14ac:dyDescent="0.2">
      <c r="A5372" s="64"/>
      <c r="B5372">
        <v>26</v>
      </c>
      <c r="C5372">
        <v>0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</row>
    <row r="5373" spans="1:30" x14ac:dyDescent="0.2">
      <c r="A5373" s="64"/>
      <c r="B5373">
        <v>27</v>
      </c>
      <c r="C5373">
        <v>0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</row>
    <row r="5374" spans="1:30" x14ac:dyDescent="0.2">
      <c r="A5374" s="64"/>
      <c r="B5374">
        <v>28</v>
      </c>
      <c r="C5374">
        <v>0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</row>
    <row r="5375" spans="1:30" x14ac:dyDescent="0.2">
      <c r="A5375" s="64"/>
    </row>
    <row r="5376" spans="1:30" x14ac:dyDescent="0.2">
      <c r="A5376" s="64">
        <v>180</v>
      </c>
      <c r="C5376">
        <v>1</v>
      </c>
      <c r="D5376">
        <v>2</v>
      </c>
      <c r="E5376">
        <v>3</v>
      </c>
      <c r="F5376">
        <v>4</v>
      </c>
      <c r="G5376">
        <v>5</v>
      </c>
      <c r="H5376">
        <v>6</v>
      </c>
      <c r="I5376">
        <v>7</v>
      </c>
      <c r="J5376">
        <v>8</v>
      </c>
      <c r="K5376">
        <v>9</v>
      </c>
      <c r="L5376">
        <v>10</v>
      </c>
      <c r="M5376">
        <v>11</v>
      </c>
      <c r="N5376">
        <v>12</v>
      </c>
      <c r="O5376">
        <v>13</v>
      </c>
      <c r="P5376">
        <v>14</v>
      </c>
      <c r="Q5376">
        <v>15</v>
      </c>
      <c r="R5376">
        <v>16</v>
      </c>
      <c r="S5376">
        <v>17</v>
      </c>
      <c r="T5376">
        <v>18</v>
      </c>
      <c r="U5376">
        <v>19</v>
      </c>
      <c r="V5376">
        <v>20</v>
      </c>
      <c r="W5376">
        <v>21</v>
      </c>
      <c r="X5376">
        <v>22</v>
      </c>
      <c r="Y5376">
        <v>23</v>
      </c>
      <c r="Z5376">
        <v>24</v>
      </c>
      <c r="AA5376">
        <v>25</v>
      </c>
      <c r="AB5376">
        <v>26</v>
      </c>
      <c r="AC5376">
        <v>27</v>
      </c>
      <c r="AD5376">
        <v>28</v>
      </c>
    </row>
    <row r="5377" spans="1:33" x14ac:dyDescent="0.2">
      <c r="A5377" s="64"/>
      <c r="B5377">
        <v>1</v>
      </c>
      <c r="C5377">
        <v>0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G5377">
        <v>8</v>
      </c>
    </row>
    <row r="5378" spans="1:33" x14ac:dyDescent="0.2">
      <c r="A5378" s="64"/>
      <c r="B5378">
        <v>2</v>
      </c>
      <c r="C5378">
        <v>0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</row>
    <row r="5379" spans="1:33" x14ac:dyDescent="0.2">
      <c r="A5379" s="64"/>
      <c r="B5379">
        <v>3</v>
      </c>
      <c r="C5379">
        <v>0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</row>
    <row r="5380" spans="1:33" x14ac:dyDescent="0.2">
      <c r="A5380" s="64"/>
      <c r="B5380">
        <v>4</v>
      </c>
      <c r="C5380">
        <v>0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</row>
    <row r="5381" spans="1:33" x14ac:dyDescent="0.2">
      <c r="A5381" s="64"/>
      <c r="B5381">
        <v>5</v>
      </c>
      <c r="C5381">
        <v>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73</v>
      </c>
      <c r="Q5381">
        <v>56</v>
      </c>
      <c r="R5381">
        <v>79</v>
      </c>
      <c r="S5381">
        <v>240</v>
      </c>
      <c r="T5381">
        <v>161</v>
      </c>
      <c r="U5381">
        <v>7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</row>
    <row r="5382" spans="1:33" x14ac:dyDescent="0.2">
      <c r="A5382" s="64"/>
      <c r="B5382">
        <v>6</v>
      </c>
      <c r="C5382">
        <v>0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4</v>
      </c>
      <c r="N5382">
        <v>10</v>
      </c>
      <c r="O5382">
        <v>48</v>
      </c>
      <c r="P5382">
        <v>195</v>
      </c>
      <c r="Q5382">
        <v>254</v>
      </c>
      <c r="R5382">
        <v>254</v>
      </c>
      <c r="S5382">
        <v>254</v>
      </c>
      <c r="T5382">
        <v>254</v>
      </c>
      <c r="U5382">
        <v>117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</row>
    <row r="5383" spans="1:33" x14ac:dyDescent="0.2">
      <c r="A5383" s="64"/>
      <c r="B5383">
        <v>7</v>
      </c>
      <c r="C5383">
        <v>0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52</v>
      </c>
      <c r="M5383">
        <v>91</v>
      </c>
      <c r="N5383">
        <v>250</v>
      </c>
      <c r="O5383">
        <v>254</v>
      </c>
      <c r="P5383">
        <v>254</v>
      </c>
      <c r="Q5383">
        <v>254</v>
      </c>
      <c r="R5383">
        <v>254</v>
      </c>
      <c r="S5383">
        <v>225</v>
      </c>
      <c r="T5383">
        <v>233</v>
      </c>
      <c r="U5383">
        <v>246</v>
      </c>
      <c r="V5383">
        <v>74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</row>
    <row r="5384" spans="1:33" x14ac:dyDescent="0.2">
      <c r="A5384" s="64"/>
      <c r="B5384">
        <v>8</v>
      </c>
      <c r="C5384">
        <v>0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2</v>
      </c>
      <c r="K5384">
        <v>119</v>
      </c>
      <c r="L5384">
        <v>247</v>
      </c>
      <c r="M5384">
        <v>232</v>
      </c>
      <c r="N5384">
        <v>254</v>
      </c>
      <c r="O5384">
        <v>254</v>
      </c>
      <c r="P5384">
        <v>235</v>
      </c>
      <c r="Q5384">
        <v>151</v>
      </c>
      <c r="R5384">
        <v>35</v>
      </c>
      <c r="S5384">
        <v>20</v>
      </c>
      <c r="T5384">
        <v>177</v>
      </c>
      <c r="U5384">
        <v>254</v>
      </c>
      <c r="V5384">
        <v>174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</row>
    <row r="5385" spans="1:33" x14ac:dyDescent="0.2">
      <c r="A5385" s="64"/>
      <c r="B5385">
        <v>9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15</v>
      </c>
      <c r="K5385">
        <v>231</v>
      </c>
      <c r="L5385">
        <v>254</v>
      </c>
      <c r="M5385">
        <v>254</v>
      </c>
      <c r="N5385">
        <v>254</v>
      </c>
      <c r="O5385">
        <v>159</v>
      </c>
      <c r="P5385">
        <v>2</v>
      </c>
      <c r="Q5385">
        <v>0</v>
      </c>
      <c r="R5385">
        <v>0</v>
      </c>
      <c r="S5385">
        <v>16</v>
      </c>
      <c r="T5385">
        <v>254</v>
      </c>
      <c r="U5385">
        <v>247</v>
      </c>
      <c r="V5385">
        <v>84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</row>
    <row r="5386" spans="1:33" x14ac:dyDescent="0.2">
      <c r="A5386" s="64"/>
      <c r="B5386">
        <v>10</v>
      </c>
      <c r="C5386">
        <v>0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8</v>
      </c>
      <c r="K5386">
        <v>206</v>
      </c>
      <c r="L5386">
        <v>254</v>
      </c>
      <c r="M5386">
        <v>254</v>
      </c>
      <c r="N5386">
        <v>254</v>
      </c>
      <c r="O5386">
        <v>161</v>
      </c>
      <c r="P5386">
        <v>1</v>
      </c>
      <c r="Q5386">
        <v>0</v>
      </c>
      <c r="R5386">
        <v>0</v>
      </c>
      <c r="S5386">
        <v>33</v>
      </c>
      <c r="T5386">
        <v>221</v>
      </c>
      <c r="U5386">
        <v>229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</row>
    <row r="5387" spans="1:33" x14ac:dyDescent="0.2">
      <c r="A5387" s="64"/>
      <c r="B5387">
        <v>11</v>
      </c>
      <c r="C5387">
        <v>0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17</v>
      </c>
      <c r="L5387">
        <v>213</v>
      </c>
      <c r="M5387">
        <v>254</v>
      </c>
      <c r="N5387">
        <v>254</v>
      </c>
      <c r="O5387">
        <v>254</v>
      </c>
      <c r="P5387">
        <v>5</v>
      </c>
      <c r="Q5387">
        <v>0</v>
      </c>
      <c r="R5387">
        <v>117</v>
      </c>
      <c r="S5387">
        <v>244</v>
      </c>
      <c r="T5387">
        <v>254</v>
      </c>
      <c r="U5387">
        <v>162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</row>
    <row r="5388" spans="1:33" x14ac:dyDescent="0.2">
      <c r="A5388" s="64"/>
      <c r="B5388">
        <v>12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59</v>
      </c>
      <c r="M5388">
        <v>216</v>
      </c>
      <c r="N5388">
        <v>254</v>
      </c>
      <c r="O5388">
        <v>254</v>
      </c>
      <c r="P5388">
        <v>181</v>
      </c>
      <c r="Q5388">
        <v>28</v>
      </c>
      <c r="R5388">
        <v>175</v>
      </c>
      <c r="S5388">
        <v>254</v>
      </c>
      <c r="T5388">
        <v>188</v>
      </c>
      <c r="U5388">
        <v>2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</row>
    <row r="5389" spans="1:33" x14ac:dyDescent="0.2">
      <c r="A5389" s="64"/>
      <c r="B5389">
        <v>13</v>
      </c>
      <c r="C5389">
        <v>0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77</v>
      </c>
      <c r="N5389">
        <v>174</v>
      </c>
      <c r="O5389">
        <v>254</v>
      </c>
      <c r="P5389">
        <v>254</v>
      </c>
      <c r="Q5389">
        <v>208</v>
      </c>
      <c r="R5389">
        <v>254</v>
      </c>
      <c r="S5389">
        <v>254</v>
      </c>
      <c r="T5389">
        <v>108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</row>
    <row r="5390" spans="1:33" x14ac:dyDescent="0.2">
      <c r="A5390" s="64"/>
      <c r="B5390">
        <v>14</v>
      </c>
      <c r="C5390">
        <v>0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0</v>
      </c>
      <c r="N5390">
        <v>17</v>
      </c>
      <c r="O5390">
        <v>141</v>
      </c>
      <c r="P5390">
        <v>254</v>
      </c>
      <c r="Q5390">
        <v>254</v>
      </c>
      <c r="R5390">
        <v>254</v>
      </c>
      <c r="S5390">
        <v>180</v>
      </c>
      <c r="T5390">
        <v>2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</row>
    <row r="5391" spans="1:33" x14ac:dyDescent="0.2">
      <c r="A5391" s="64"/>
      <c r="B5391">
        <v>15</v>
      </c>
      <c r="C5391">
        <v>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4</v>
      </c>
      <c r="P5391">
        <v>251</v>
      </c>
      <c r="Q5391">
        <v>254</v>
      </c>
      <c r="R5391">
        <v>254</v>
      </c>
      <c r="S5391">
        <v>141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</row>
    <row r="5392" spans="1:33" x14ac:dyDescent="0.2">
      <c r="A5392" s="64"/>
      <c r="B5392">
        <v>16</v>
      </c>
      <c r="C5392">
        <v>0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10</v>
      </c>
      <c r="O5392">
        <v>209</v>
      </c>
      <c r="P5392">
        <v>254</v>
      </c>
      <c r="Q5392">
        <v>254</v>
      </c>
      <c r="R5392">
        <v>254</v>
      </c>
      <c r="S5392">
        <v>243</v>
      </c>
      <c r="T5392">
        <v>2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</row>
    <row r="5393" spans="1:33" x14ac:dyDescent="0.2">
      <c r="A5393" s="64"/>
      <c r="B5393">
        <v>17</v>
      </c>
      <c r="C5393">
        <v>0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0</v>
      </c>
      <c r="M5393">
        <v>6</v>
      </c>
      <c r="N5393">
        <v>131</v>
      </c>
      <c r="O5393">
        <v>254</v>
      </c>
      <c r="P5393">
        <v>254</v>
      </c>
      <c r="Q5393">
        <v>240</v>
      </c>
      <c r="R5393">
        <v>206</v>
      </c>
      <c r="S5393">
        <v>254</v>
      </c>
      <c r="T5393">
        <v>169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</row>
    <row r="5394" spans="1:33" x14ac:dyDescent="0.2">
      <c r="A5394" s="64"/>
      <c r="B5394">
        <v>18</v>
      </c>
      <c r="C5394">
        <v>0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9</v>
      </c>
      <c r="M5394">
        <v>132</v>
      </c>
      <c r="N5394">
        <v>254</v>
      </c>
      <c r="O5394">
        <v>254</v>
      </c>
      <c r="P5394">
        <v>241</v>
      </c>
      <c r="Q5394">
        <v>36</v>
      </c>
      <c r="R5394">
        <v>20</v>
      </c>
      <c r="S5394">
        <v>201</v>
      </c>
      <c r="T5394">
        <v>231</v>
      </c>
      <c r="U5394">
        <v>48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</row>
    <row r="5395" spans="1:33" x14ac:dyDescent="0.2">
      <c r="A5395" s="64"/>
      <c r="B5395">
        <v>19</v>
      </c>
      <c r="C5395">
        <v>0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8</v>
      </c>
      <c r="L5395">
        <v>170</v>
      </c>
      <c r="M5395">
        <v>254</v>
      </c>
      <c r="N5395">
        <v>254</v>
      </c>
      <c r="O5395">
        <v>254</v>
      </c>
      <c r="P5395">
        <v>67</v>
      </c>
      <c r="Q5395">
        <v>0</v>
      </c>
      <c r="R5395">
        <v>0</v>
      </c>
      <c r="S5395">
        <v>106</v>
      </c>
      <c r="T5395">
        <v>254</v>
      </c>
      <c r="U5395">
        <v>178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</row>
    <row r="5396" spans="1:33" x14ac:dyDescent="0.2">
      <c r="A5396" s="64"/>
      <c r="B5396">
        <v>20</v>
      </c>
      <c r="C5396">
        <v>0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76</v>
      </c>
      <c r="L5396">
        <v>254</v>
      </c>
      <c r="M5396">
        <v>254</v>
      </c>
      <c r="N5396">
        <v>242</v>
      </c>
      <c r="O5396">
        <v>98</v>
      </c>
      <c r="P5396">
        <v>2</v>
      </c>
      <c r="Q5396">
        <v>0</v>
      </c>
      <c r="R5396">
        <v>0</v>
      </c>
      <c r="S5396">
        <v>5</v>
      </c>
      <c r="T5396">
        <v>195</v>
      </c>
      <c r="U5396">
        <v>237</v>
      </c>
      <c r="V5396">
        <v>24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</row>
    <row r="5397" spans="1:33" x14ac:dyDescent="0.2">
      <c r="A5397" s="64"/>
      <c r="B5397">
        <v>21</v>
      </c>
      <c r="C5397">
        <v>0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15</v>
      </c>
      <c r="L5397">
        <v>254</v>
      </c>
      <c r="M5397">
        <v>254</v>
      </c>
      <c r="N5397">
        <v>220</v>
      </c>
      <c r="O5397">
        <v>36</v>
      </c>
      <c r="P5397">
        <v>1</v>
      </c>
      <c r="Q5397">
        <v>0</v>
      </c>
      <c r="R5397">
        <v>0</v>
      </c>
      <c r="S5397">
        <v>0</v>
      </c>
      <c r="T5397">
        <v>78</v>
      </c>
      <c r="U5397">
        <v>254</v>
      </c>
      <c r="V5397">
        <v>89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</row>
    <row r="5398" spans="1:33" x14ac:dyDescent="0.2">
      <c r="A5398" s="64"/>
      <c r="B5398">
        <v>22</v>
      </c>
      <c r="C5398">
        <v>0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19</v>
      </c>
      <c r="L5398">
        <v>236</v>
      </c>
      <c r="M5398">
        <v>254</v>
      </c>
      <c r="N5398">
        <v>254</v>
      </c>
      <c r="O5398">
        <v>254</v>
      </c>
      <c r="P5398">
        <v>191</v>
      </c>
      <c r="Q5398">
        <v>190</v>
      </c>
      <c r="R5398">
        <v>190</v>
      </c>
      <c r="S5398">
        <v>190</v>
      </c>
      <c r="T5398">
        <v>208</v>
      </c>
      <c r="U5398">
        <v>254</v>
      </c>
      <c r="V5398">
        <v>174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</row>
    <row r="5399" spans="1:33" x14ac:dyDescent="0.2">
      <c r="A5399" s="64"/>
      <c r="B5399">
        <v>23</v>
      </c>
      <c r="C5399">
        <v>0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173</v>
      </c>
      <c r="M5399">
        <v>254</v>
      </c>
      <c r="N5399">
        <v>254</v>
      </c>
      <c r="O5399">
        <v>254</v>
      </c>
      <c r="P5399">
        <v>254</v>
      </c>
      <c r="Q5399">
        <v>254</v>
      </c>
      <c r="R5399">
        <v>254</v>
      </c>
      <c r="S5399">
        <v>254</v>
      </c>
      <c r="T5399">
        <v>254</v>
      </c>
      <c r="U5399">
        <v>254</v>
      </c>
      <c r="V5399">
        <v>174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</row>
    <row r="5400" spans="1:33" x14ac:dyDescent="0.2">
      <c r="A5400" s="64"/>
      <c r="B5400">
        <v>24</v>
      </c>
      <c r="C5400">
        <v>0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91</v>
      </c>
      <c r="M5400">
        <v>254</v>
      </c>
      <c r="N5400">
        <v>254</v>
      </c>
      <c r="O5400">
        <v>254</v>
      </c>
      <c r="P5400">
        <v>254</v>
      </c>
      <c r="Q5400">
        <v>254</v>
      </c>
      <c r="R5400">
        <v>254</v>
      </c>
      <c r="S5400">
        <v>254</v>
      </c>
      <c r="T5400">
        <v>227</v>
      </c>
      <c r="U5400">
        <v>154</v>
      </c>
      <c r="V5400">
        <v>67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</row>
    <row r="5401" spans="1:33" x14ac:dyDescent="0.2">
      <c r="A5401" s="64"/>
      <c r="B5401">
        <v>25</v>
      </c>
      <c r="C5401">
        <v>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</row>
    <row r="5402" spans="1:33" x14ac:dyDescent="0.2">
      <c r="A5402" s="64"/>
      <c r="B5402">
        <v>26</v>
      </c>
      <c r="C5402">
        <v>0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</row>
    <row r="5403" spans="1:33" x14ac:dyDescent="0.2">
      <c r="A5403" s="64"/>
      <c r="B5403">
        <v>27</v>
      </c>
      <c r="C5403">
        <v>0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</row>
    <row r="5404" spans="1:33" x14ac:dyDescent="0.2">
      <c r="A5404" s="64"/>
      <c r="B5404">
        <v>28</v>
      </c>
      <c r="C5404">
        <v>0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</row>
    <row r="5405" spans="1:33" x14ac:dyDescent="0.2">
      <c r="A5405" s="64"/>
    </row>
    <row r="5406" spans="1:33" x14ac:dyDescent="0.2">
      <c r="A5406" s="64">
        <v>181</v>
      </c>
      <c r="C5406">
        <v>1</v>
      </c>
      <c r="D5406">
        <v>2</v>
      </c>
      <c r="E5406">
        <v>3</v>
      </c>
      <c r="F5406">
        <v>4</v>
      </c>
      <c r="G5406">
        <v>5</v>
      </c>
      <c r="H5406">
        <v>6</v>
      </c>
      <c r="I5406">
        <v>7</v>
      </c>
      <c r="J5406">
        <v>8</v>
      </c>
      <c r="K5406">
        <v>9</v>
      </c>
      <c r="L5406">
        <v>10</v>
      </c>
      <c r="M5406">
        <v>11</v>
      </c>
      <c r="N5406">
        <v>12</v>
      </c>
      <c r="O5406">
        <v>13</v>
      </c>
      <c r="P5406">
        <v>14</v>
      </c>
      <c r="Q5406">
        <v>15</v>
      </c>
      <c r="R5406">
        <v>16</v>
      </c>
      <c r="S5406">
        <v>17</v>
      </c>
      <c r="T5406">
        <v>18</v>
      </c>
      <c r="U5406">
        <v>19</v>
      </c>
      <c r="V5406">
        <v>20</v>
      </c>
      <c r="W5406">
        <v>21</v>
      </c>
      <c r="X5406">
        <v>22</v>
      </c>
      <c r="Y5406">
        <v>23</v>
      </c>
      <c r="Z5406">
        <v>24</v>
      </c>
      <c r="AA5406">
        <v>25</v>
      </c>
      <c r="AB5406">
        <v>26</v>
      </c>
      <c r="AC5406">
        <v>27</v>
      </c>
      <c r="AD5406">
        <v>28</v>
      </c>
    </row>
    <row r="5407" spans="1:33" x14ac:dyDescent="0.2">
      <c r="A5407" s="64"/>
      <c r="B5407">
        <v>1</v>
      </c>
      <c r="C5407">
        <v>0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G5407">
        <v>1</v>
      </c>
    </row>
    <row r="5408" spans="1:33" x14ac:dyDescent="0.2">
      <c r="A5408" s="64"/>
      <c r="B5408">
        <v>2</v>
      </c>
      <c r="C5408">
        <v>0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</row>
    <row r="5409" spans="1:30" x14ac:dyDescent="0.2">
      <c r="A5409" s="64"/>
      <c r="B5409">
        <v>3</v>
      </c>
      <c r="C5409">
        <v>0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</row>
    <row r="5410" spans="1:30" x14ac:dyDescent="0.2">
      <c r="A5410" s="64"/>
      <c r="B5410">
        <v>4</v>
      </c>
      <c r="C5410">
        <v>0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</row>
    <row r="5411" spans="1:30" x14ac:dyDescent="0.2">
      <c r="A5411" s="64"/>
      <c r="B5411">
        <v>5</v>
      </c>
      <c r="C5411">
        <v>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</row>
    <row r="5412" spans="1:30" x14ac:dyDescent="0.2">
      <c r="A5412" s="64"/>
      <c r="B5412">
        <v>6</v>
      </c>
      <c r="C5412">
        <v>0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185</v>
      </c>
      <c r="R5412">
        <v>255</v>
      </c>
      <c r="S5412">
        <v>109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</row>
    <row r="5413" spans="1:30" x14ac:dyDescent="0.2">
      <c r="A5413" s="64"/>
      <c r="B5413">
        <v>7</v>
      </c>
      <c r="C5413">
        <v>0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11</v>
      </c>
      <c r="Q5413">
        <v>242</v>
      </c>
      <c r="R5413">
        <v>253</v>
      </c>
      <c r="S5413">
        <v>108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</row>
    <row r="5414" spans="1:30" x14ac:dyDescent="0.2">
      <c r="A5414" s="64"/>
      <c r="B5414">
        <v>8</v>
      </c>
      <c r="C5414">
        <v>0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42</v>
      </c>
      <c r="Q5414">
        <v>245</v>
      </c>
      <c r="R5414">
        <v>253</v>
      </c>
      <c r="S5414">
        <v>108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</row>
    <row r="5415" spans="1:30" x14ac:dyDescent="0.2">
      <c r="A5415" s="64"/>
      <c r="B5415">
        <v>9</v>
      </c>
      <c r="C5415">
        <v>0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241</v>
      </c>
      <c r="R5415">
        <v>253</v>
      </c>
      <c r="S5415">
        <v>108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</row>
    <row r="5416" spans="1:30" x14ac:dyDescent="0.2">
      <c r="A5416" s="64"/>
      <c r="B5416">
        <v>10</v>
      </c>
      <c r="C5416">
        <v>0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53</v>
      </c>
      <c r="Q5416">
        <v>246</v>
      </c>
      <c r="R5416">
        <v>253</v>
      </c>
      <c r="S5416">
        <v>108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</row>
    <row r="5417" spans="1:30" x14ac:dyDescent="0.2">
      <c r="A5417" s="64"/>
      <c r="B5417">
        <v>11</v>
      </c>
      <c r="C5417">
        <v>0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241</v>
      </c>
      <c r="R5417">
        <v>253</v>
      </c>
      <c r="S5417">
        <v>108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</row>
    <row r="5418" spans="1:30" x14ac:dyDescent="0.2">
      <c r="A5418" s="64"/>
      <c r="B5418">
        <v>12</v>
      </c>
      <c r="C5418">
        <v>0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241</v>
      </c>
      <c r="R5418">
        <v>253</v>
      </c>
      <c r="S5418">
        <v>108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</row>
    <row r="5419" spans="1:30" x14ac:dyDescent="0.2">
      <c r="A5419" s="64"/>
      <c r="B5419">
        <v>13</v>
      </c>
      <c r="C5419">
        <v>0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241</v>
      </c>
      <c r="R5419">
        <v>253</v>
      </c>
      <c r="S5419">
        <v>108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</row>
    <row r="5420" spans="1:30" x14ac:dyDescent="0.2">
      <c r="A5420" s="64"/>
      <c r="B5420">
        <v>14</v>
      </c>
      <c r="C5420">
        <v>0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0</v>
      </c>
      <c r="P5420">
        <v>99</v>
      </c>
      <c r="Q5420">
        <v>251</v>
      </c>
      <c r="R5420">
        <v>253</v>
      </c>
      <c r="S5420">
        <v>108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</row>
    <row r="5421" spans="1:30" x14ac:dyDescent="0.2">
      <c r="A5421" s="64"/>
      <c r="B5421">
        <v>15</v>
      </c>
      <c r="C5421">
        <v>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0</v>
      </c>
      <c r="P5421">
        <v>109</v>
      </c>
      <c r="Q5421">
        <v>252</v>
      </c>
      <c r="R5421">
        <v>242</v>
      </c>
      <c r="S5421">
        <v>5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</row>
    <row r="5422" spans="1:30" x14ac:dyDescent="0.2">
      <c r="A5422" s="64"/>
      <c r="B5422">
        <v>16</v>
      </c>
      <c r="C5422">
        <v>0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0</v>
      </c>
      <c r="P5422">
        <v>110</v>
      </c>
      <c r="Q5422">
        <v>253</v>
      </c>
      <c r="R5422">
        <v>242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</row>
    <row r="5423" spans="1:30" x14ac:dyDescent="0.2">
      <c r="A5423" s="64"/>
      <c r="B5423">
        <v>17</v>
      </c>
      <c r="C5423">
        <v>0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0</v>
      </c>
      <c r="P5423">
        <v>109</v>
      </c>
      <c r="Q5423">
        <v>252</v>
      </c>
      <c r="R5423">
        <v>241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</row>
    <row r="5424" spans="1:30" x14ac:dyDescent="0.2">
      <c r="A5424" s="64"/>
      <c r="B5424">
        <v>18</v>
      </c>
      <c r="C5424">
        <v>0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109</v>
      </c>
      <c r="Q5424">
        <v>252</v>
      </c>
      <c r="R5424">
        <v>241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</row>
    <row r="5425" spans="1:33" x14ac:dyDescent="0.2">
      <c r="A5425" s="64"/>
      <c r="B5425">
        <v>19</v>
      </c>
      <c r="C5425">
        <v>0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109</v>
      </c>
      <c r="Q5425">
        <v>252</v>
      </c>
      <c r="R5425">
        <v>241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</row>
    <row r="5426" spans="1:33" x14ac:dyDescent="0.2">
      <c r="A5426" s="64"/>
      <c r="B5426">
        <v>20</v>
      </c>
      <c r="C5426">
        <v>0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109</v>
      </c>
      <c r="Q5426">
        <v>252</v>
      </c>
      <c r="R5426">
        <v>154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</row>
    <row r="5427" spans="1:33" x14ac:dyDescent="0.2">
      <c r="A5427" s="64"/>
      <c r="B5427">
        <v>2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0</v>
      </c>
      <c r="P5427">
        <v>109</v>
      </c>
      <c r="Q5427">
        <v>252</v>
      </c>
      <c r="R5427">
        <v>121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</row>
    <row r="5428" spans="1:33" x14ac:dyDescent="0.2">
      <c r="A5428" s="64"/>
      <c r="B5428">
        <v>22</v>
      </c>
      <c r="C5428">
        <v>0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0</v>
      </c>
      <c r="O5428">
        <v>0</v>
      </c>
      <c r="P5428">
        <v>207</v>
      </c>
      <c r="Q5428">
        <v>252</v>
      </c>
      <c r="R5428">
        <v>121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</row>
    <row r="5429" spans="1:33" x14ac:dyDescent="0.2">
      <c r="A5429" s="64"/>
      <c r="B5429">
        <v>23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0</v>
      </c>
      <c r="P5429">
        <v>229</v>
      </c>
      <c r="Q5429">
        <v>252</v>
      </c>
      <c r="R5429">
        <v>167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</row>
    <row r="5430" spans="1:33" x14ac:dyDescent="0.2">
      <c r="A5430" s="64"/>
      <c r="B5430">
        <v>24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229</v>
      </c>
      <c r="Q5430">
        <v>252</v>
      </c>
      <c r="R5430">
        <v>241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</row>
    <row r="5431" spans="1:33" x14ac:dyDescent="0.2">
      <c r="A5431" s="64"/>
      <c r="B5431">
        <v>25</v>
      </c>
      <c r="C5431">
        <v>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114</v>
      </c>
      <c r="Q5431">
        <v>252</v>
      </c>
      <c r="R5431">
        <v>127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</row>
    <row r="5432" spans="1:33" x14ac:dyDescent="0.2">
      <c r="A5432" s="64"/>
      <c r="B5432">
        <v>26</v>
      </c>
      <c r="C5432">
        <v>0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</row>
    <row r="5433" spans="1:33" x14ac:dyDescent="0.2">
      <c r="A5433" s="64"/>
      <c r="B5433">
        <v>27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</row>
    <row r="5434" spans="1:33" x14ac:dyDescent="0.2">
      <c r="A5434" s="64"/>
      <c r="B5434">
        <v>2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</row>
    <row r="5435" spans="1:33" x14ac:dyDescent="0.2">
      <c r="A5435" s="64"/>
    </row>
    <row r="5436" spans="1:33" x14ac:dyDescent="0.2">
      <c r="A5436" s="64">
        <v>182</v>
      </c>
      <c r="C5436">
        <v>1</v>
      </c>
      <c r="D5436">
        <v>2</v>
      </c>
      <c r="E5436">
        <v>3</v>
      </c>
      <c r="F5436">
        <v>4</v>
      </c>
      <c r="G5436">
        <v>5</v>
      </c>
      <c r="H5436">
        <v>6</v>
      </c>
      <c r="I5436">
        <v>7</v>
      </c>
      <c r="J5436">
        <v>8</v>
      </c>
      <c r="K5436">
        <v>9</v>
      </c>
      <c r="L5436">
        <v>10</v>
      </c>
      <c r="M5436">
        <v>11</v>
      </c>
      <c r="N5436">
        <v>12</v>
      </c>
      <c r="O5436">
        <v>13</v>
      </c>
      <c r="P5436">
        <v>14</v>
      </c>
      <c r="Q5436">
        <v>15</v>
      </c>
      <c r="R5436">
        <v>16</v>
      </c>
      <c r="S5436">
        <v>17</v>
      </c>
      <c r="T5436">
        <v>18</v>
      </c>
      <c r="U5436">
        <v>19</v>
      </c>
      <c r="V5436">
        <v>20</v>
      </c>
      <c r="W5436">
        <v>21</v>
      </c>
      <c r="X5436">
        <v>22</v>
      </c>
      <c r="Y5436">
        <v>23</v>
      </c>
      <c r="Z5436">
        <v>24</v>
      </c>
      <c r="AA5436">
        <v>25</v>
      </c>
      <c r="AB5436">
        <v>26</v>
      </c>
      <c r="AC5436">
        <v>27</v>
      </c>
      <c r="AD5436">
        <v>28</v>
      </c>
    </row>
    <row r="5437" spans="1:33" x14ac:dyDescent="0.2">
      <c r="A5437" s="64"/>
      <c r="B5437">
        <v>1</v>
      </c>
      <c r="C5437">
        <v>0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G5437">
        <v>8</v>
      </c>
    </row>
    <row r="5438" spans="1:33" x14ac:dyDescent="0.2">
      <c r="A5438" s="64"/>
      <c r="B5438">
        <v>2</v>
      </c>
      <c r="C5438">
        <v>0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</row>
    <row r="5439" spans="1:33" x14ac:dyDescent="0.2">
      <c r="A5439" s="64"/>
      <c r="B5439">
        <v>3</v>
      </c>
      <c r="C5439">
        <v>0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</row>
    <row r="5440" spans="1:33" x14ac:dyDescent="0.2">
      <c r="A5440" s="64"/>
      <c r="B5440">
        <v>4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</row>
    <row r="5441" spans="1:30" x14ac:dyDescent="0.2">
      <c r="A5441" s="64"/>
      <c r="B5441">
        <v>5</v>
      </c>
      <c r="C5441">
        <v>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31</v>
      </c>
      <c r="O5441">
        <v>34</v>
      </c>
      <c r="P5441">
        <v>116</v>
      </c>
      <c r="Q5441">
        <v>143</v>
      </c>
      <c r="R5441">
        <v>206</v>
      </c>
      <c r="S5441">
        <v>253</v>
      </c>
      <c r="T5441">
        <v>253</v>
      </c>
      <c r="U5441">
        <v>186</v>
      </c>
      <c r="V5441">
        <v>12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</row>
    <row r="5442" spans="1:30" x14ac:dyDescent="0.2">
      <c r="A5442" s="64"/>
      <c r="B5442">
        <v>6</v>
      </c>
      <c r="C5442">
        <v>0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138</v>
      </c>
      <c r="N5442">
        <v>246</v>
      </c>
      <c r="O5442">
        <v>252</v>
      </c>
      <c r="P5442">
        <v>252</v>
      </c>
      <c r="Q5442">
        <v>252</v>
      </c>
      <c r="R5442">
        <v>253</v>
      </c>
      <c r="S5442">
        <v>252</v>
      </c>
      <c r="T5442">
        <v>252</v>
      </c>
      <c r="U5442">
        <v>252</v>
      </c>
      <c r="V5442">
        <v>164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C5442">
        <v>0</v>
      </c>
      <c r="AD5442">
        <v>0</v>
      </c>
    </row>
    <row r="5443" spans="1:30" x14ac:dyDescent="0.2">
      <c r="A5443" s="64"/>
      <c r="B5443">
        <v>7</v>
      </c>
      <c r="C5443">
        <v>0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46</v>
      </c>
      <c r="M5443">
        <v>243</v>
      </c>
      <c r="N5443">
        <v>252</v>
      </c>
      <c r="O5443">
        <v>252</v>
      </c>
      <c r="P5443">
        <v>252</v>
      </c>
      <c r="Q5443">
        <v>252</v>
      </c>
      <c r="R5443">
        <v>240</v>
      </c>
      <c r="S5443">
        <v>153</v>
      </c>
      <c r="T5443">
        <v>153</v>
      </c>
      <c r="U5443">
        <v>162</v>
      </c>
      <c r="V5443">
        <v>197</v>
      </c>
      <c r="W5443">
        <v>0</v>
      </c>
      <c r="X5443">
        <v>0</v>
      </c>
      <c r="Y5443">
        <v>0</v>
      </c>
      <c r="Z5443">
        <v>0</v>
      </c>
      <c r="AA5443">
        <v>0</v>
      </c>
      <c r="AB5443">
        <v>0</v>
      </c>
      <c r="AC5443">
        <v>0</v>
      </c>
      <c r="AD5443">
        <v>0</v>
      </c>
    </row>
    <row r="5444" spans="1:30" x14ac:dyDescent="0.2">
      <c r="A5444" s="64"/>
      <c r="B5444">
        <v>8</v>
      </c>
      <c r="C5444">
        <v>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161</v>
      </c>
      <c r="M5444">
        <v>252</v>
      </c>
      <c r="N5444">
        <v>252</v>
      </c>
      <c r="O5444">
        <v>239</v>
      </c>
      <c r="P5444">
        <v>148</v>
      </c>
      <c r="Q5444">
        <v>24</v>
      </c>
      <c r="R5444">
        <v>9</v>
      </c>
      <c r="S5444">
        <v>0</v>
      </c>
      <c r="T5444">
        <v>0</v>
      </c>
      <c r="U5444">
        <v>1</v>
      </c>
      <c r="V5444">
        <v>8</v>
      </c>
      <c r="W5444">
        <v>0</v>
      </c>
      <c r="X5444">
        <v>0</v>
      </c>
      <c r="Y5444">
        <v>0</v>
      </c>
      <c r="Z5444">
        <v>0</v>
      </c>
      <c r="AA5444">
        <v>0</v>
      </c>
      <c r="AB5444">
        <v>0</v>
      </c>
      <c r="AC5444">
        <v>0</v>
      </c>
      <c r="AD5444">
        <v>0</v>
      </c>
    </row>
    <row r="5445" spans="1:30" x14ac:dyDescent="0.2">
      <c r="A5445" s="64"/>
      <c r="B5445">
        <v>9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165</v>
      </c>
      <c r="M5445">
        <v>252</v>
      </c>
      <c r="N5445">
        <v>245</v>
      </c>
      <c r="O5445">
        <v>34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13</v>
      </c>
      <c r="W5445">
        <v>12</v>
      </c>
      <c r="X5445">
        <v>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</row>
    <row r="5446" spans="1:30" x14ac:dyDescent="0.2">
      <c r="A5446" s="64"/>
      <c r="B5446">
        <v>10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165</v>
      </c>
      <c r="M5446">
        <v>252</v>
      </c>
      <c r="N5446">
        <v>250</v>
      </c>
      <c r="O5446">
        <v>116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56</v>
      </c>
      <c r="V5446">
        <v>210</v>
      </c>
      <c r="W5446">
        <v>14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</row>
    <row r="5447" spans="1:30" x14ac:dyDescent="0.2">
      <c r="A5447" s="64"/>
      <c r="B5447">
        <v>11</v>
      </c>
      <c r="C5447">
        <v>0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111</v>
      </c>
      <c r="M5447">
        <v>245</v>
      </c>
      <c r="N5447">
        <v>252</v>
      </c>
      <c r="O5447">
        <v>249</v>
      </c>
      <c r="P5447">
        <v>117</v>
      </c>
      <c r="Q5447">
        <v>2</v>
      </c>
      <c r="R5447">
        <v>0</v>
      </c>
      <c r="S5447">
        <v>8</v>
      </c>
      <c r="T5447">
        <v>146</v>
      </c>
      <c r="U5447">
        <v>242</v>
      </c>
      <c r="V5447">
        <v>250</v>
      </c>
      <c r="W5447">
        <v>61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</row>
    <row r="5448" spans="1:30" x14ac:dyDescent="0.2">
      <c r="A5448" s="64"/>
      <c r="B5448">
        <v>12</v>
      </c>
      <c r="C5448">
        <v>0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35</v>
      </c>
      <c r="N5448">
        <v>201</v>
      </c>
      <c r="O5448">
        <v>252</v>
      </c>
      <c r="P5448">
        <v>252</v>
      </c>
      <c r="Q5448">
        <v>119</v>
      </c>
      <c r="R5448">
        <v>59</v>
      </c>
      <c r="S5448">
        <v>223</v>
      </c>
      <c r="T5448">
        <v>252</v>
      </c>
      <c r="U5448">
        <v>252</v>
      </c>
      <c r="V5448">
        <v>178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</row>
    <row r="5449" spans="1:30" x14ac:dyDescent="0.2">
      <c r="A5449" s="64"/>
      <c r="B5449">
        <v>13</v>
      </c>
      <c r="C5449">
        <v>0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8</v>
      </c>
      <c r="O5449">
        <v>189</v>
      </c>
      <c r="P5449">
        <v>252</v>
      </c>
      <c r="Q5449">
        <v>252</v>
      </c>
      <c r="R5449">
        <v>253</v>
      </c>
      <c r="S5449">
        <v>252</v>
      </c>
      <c r="T5449">
        <v>252</v>
      </c>
      <c r="U5449">
        <v>154</v>
      </c>
      <c r="V5449">
        <v>23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</row>
    <row r="5450" spans="1:30" x14ac:dyDescent="0.2">
      <c r="A5450" s="64"/>
      <c r="B5450">
        <v>14</v>
      </c>
      <c r="C5450">
        <v>0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25</v>
      </c>
      <c r="P5450">
        <v>224</v>
      </c>
      <c r="Q5450">
        <v>252</v>
      </c>
      <c r="R5450">
        <v>253</v>
      </c>
      <c r="S5450">
        <v>252</v>
      </c>
      <c r="T5450">
        <v>209</v>
      </c>
      <c r="U5450">
        <v>2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</row>
    <row r="5451" spans="1:30" x14ac:dyDescent="0.2">
      <c r="A5451" s="64"/>
      <c r="B5451">
        <v>15</v>
      </c>
      <c r="C5451">
        <v>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84</v>
      </c>
      <c r="O5451">
        <v>210</v>
      </c>
      <c r="P5451">
        <v>253</v>
      </c>
      <c r="Q5451">
        <v>253</v>
      </c>
      <c r="R5451">
        <v>255</v>
      </c>
      <c r="S5451">
        <v>253</v>
      </c>
      <c r="T5451">
        <v>210</v>
      </c>
      <c r="U5451">
        <v>21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</row>
    <row r="5452" spans="1:30" x14ac:dyDescent="0.2">
      <c r="A5452" s="64"/>
      <c r="B5452">
        <v>16</v>
      </c>
      <c r="C5452">
        <v>0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62</v>
      </c>
      <c r="N5452">
        <v>246</v>
      </c>
      <c r="O5452">
        <v>252</v>
      </c>
      <c r="P5452">
        <v>252</v>
      </c>
      <c r="Q5452">
        <v>252</v>
      </c>
      <c r="R5452">
        <v>139</v>
      </c>
      <c r="S5452">
        <v>232</v>
      </c>
      <c r="T5452">
        <v>252</v>
      </c>
      <c r="U5452">
        <v>149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</row>
    <row r="5453" spans="1:30" x14ac:dyDescent="0.2">
      <c r="A5453" s="64"/>
      <c r="B5453">
        <v>17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89</v>
      </c>
      <c r="N5453">
        <v>252</v>
      </c>
      <c r="O5453">
        <v>252</v>
      </c>
      <c r="P5453">
        <v>252</v>
      </c>
      <c r="Q5453">
        <v>161</v>
      </c>
      <c r="R5453">
        <v>0</v>
      </c>
      <c r="S5453">
        <v>31</v>
      </c>
      <c r="T5453">
        <v>217</v>
      </c>
      <c r="U5453">
        <v>239</v>
      </c>
      <c r="V5453">
        <v>35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</row>
    <row r="5454" spans="1:30" x14ac:dyDescent="0.2">
      <c r="A5454" s="64"/>
      <c r="B5454">
        <v>18</v>
      </c>
      <c r="C5454">
        <v>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146</v>
      </c>
      <c r="N5454">
        <v>252</v>
      </c>
      <c r="O5454">
        <v>252</v>
      </c>
      <c r="P5454">
        <v>212</v>
      </c>
      <c r="Q5454">
        <v>20</v>
      </c>
      <c r="R5454">
        <v>0</v>
      </c>
      <c r="S5454">
        <v>0</v>
      </c>
      <c r="T5454">
        <v>96</v>
      </c>
      <c r="U5454">
        <v>251</v>
      </c>
      <c r="V5454">
        <v>198</v>
      </c>
      <c r="W5454">
        <v>5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</row>
    <row r="5455" spans="1:30" x14ac:dyDescent="0.2">
      <c r="A5455" s="64"/>
      <c r="B5455">
        <v>19</v>
      </c>
      <c r="C5455">
        <v>0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198</v>
      </c>
      <c r="N5455">
        <v>252</v>
      </c>
      <c r="O5455">
        <v>252</v>
      </c>
      <c r="P5455">
        <v>104</v>
      </c>
      <c r="Q5455">
        <v>0</v>
      </c>
      <c r="R5455">
        <v>0</v>
      </c>
      <c r="S5455">
        <v>0</v>
      </c>
      <c r="T5455">
        <v>0</v>
      </c>
      <c r="U5455">
        <v>218</v>
      </c>
      <c r="V5455">
        <v>252</v>
      </c>
      <c r="W5455">
        <v>55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</row>
    <row r="5456" spans="1:30" x14ac:dyDescent="0.2">
      <c r="A5456" s="64"/>
      <c r="B5456">
        <v>20</v>
      </c>
      <c r="C5456">
        <v>0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198</v>
      </c>
      <c r="N5456">
        <v>252</v>
      </c>
      <c r="O5456">
        <v>237</v>
      </c>
      <c r="P5456">
        <v>43</v>
      </c>
      <c r="Q5456">
        <v>0</v>
      </c>
      <c r="R5456">
        <v>0</v>
      </c>
      <c r="S5456">
        <v>0</v>
      </c>
      <c r="T5456">
        <v>0</v>
      </c>
      <c r="U5456">
        <v>171</v>
      </c>
      <c r="V5456">
        <v>252</v>
      </c>
      <c r="W5456">
        <v>14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</row>
    <row r="5457" spans="1:33" x14ac:dyDescent="0.2">
      <c r="A5457" s="64"/>
      <c r="B5457">
        <v>21</v>
      </c>
      <c r="C5457">
        <v>0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98</v>
      </c>
      <c r="N5457">
        <v>252</v>
      </c>
      <c r="O5457">
        <v>229</v>
      </c>
      <c r="P5457">
        <v>37</v>
      </c>
      <c r="Q5457">
        <v>10</v>
      </c>
      <c r="R5457">
        <v>12</v>
      </c>
      <c r="S5457">
        <v>12</v>
      </c>
      <c r="T5457">
        <v>146</v>
      </c>
      <c r="U5457">
        <v>251</v>
      </c>
      <c r="V5457">
        <v>252</v>
      </c>
      <c r="W5457">
        <v>159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</row>
    <row r="5458" spans="1:33" x14ac:dyDescent="0.2">
      <c r="A5458" s="64"/>
      <c r="B5458">
        <v>22</v>
      </c>
      <c r="C5458">
        <v>0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35</v>
      </c>
      <c r="N5458">
        <v>239</v>
      </c>
      <c r="O5458">
        <v>252</v>
      </c>
      <c r="P5458">
        <v>222</v>
      </c>
      <c r="Q5458">
        <v>240</v>
      </c>
      <c r="R5458">
        <v>253</v>
      </c>
      <c r="S5458">
        <v>252</v>
      </c>
      <c r="T5458">
        <v>252</v>
      </c>
      <c r="U5458">
        <v>252</v>
      </c>
      <c r="V5458">
        <v>219</v>
      </c>
      <c r="W5458">
        <v>22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</row>
    <row r="5459" spans="1:33" x14ac:dyDescent="0.2">
      <c r="A5459" s="64"/>
      <c r="B5459">
        <v>23</v>
      </c>
      <c r="C5459">
        <v>0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0</v>
      </c>
      <c r="N5459">
        <v>149</v>
      </c>
      <c r="O5459">
        <v>252</v>
      </c>
      <c r="P5459">
        <v>252</v>
      </c>
      <c r="Q5459">
        <v>252</v>
      </c>
      <c r="R5459">
        <v>253</v>
      </c>
      <c r="S5459">
        <v>252</v>
      </c>
      <c r="T5459">
        <v>252</v>
      </c>
      <c r="U5459">
        <v>212</v>
      </c>
      <c r="V5459">
        <v>89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</row>
    <row r="5460" spans="1:33" x14ac:dyDescent="0.2">
      <c r="A5460" s="64"/>
      <c r="B5460">
        <v>24</v>
      </c>
      <c r="C5460">
        <v>0</v>
      </c>
      <c r="D5460">
        <v>0</v>
      </c>
      <c r="E5460">
        <v>0</v>
      </c>
      <c r="F5460">
        <v>0</v>
      </c>
      <c r="G5460">
        <v>0</v>
      </c>
      <c r="H5460">
        <v>0</v>
      </c>
      <c r="I5460">
        <v>0</v>
      </c>
      <c r="J5460">
        <v>0</v>
      </c>
      <c r="K5460">
        <v>0</v>
      </c>
      <c r="L5460">
        <v>0</v>
      </c>
      <c r="M5460">
        <v>0</v>
      </c>
      <c r="N5460">
        <v>64</v>
      </c>
      <c r="O5460">
        <v>52</v>
      </c>
      <c r="P5460">
        <v>176</v>
      </c>
      <c r="Q5460">
        <v>252</v>
      </c>
      <c r="R5460">
        <v>253</v>
      </c>
      <c r="S5460">
        <v>223</v>
      </c>
      <c r="T5460">
        <v>142</v>
      </c>
      <c r="U5460">
        <v>2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</row>
    <row r="5461" spans="1:33" x14ac:dyDescent="0.2">
      <c r="A5461" s="64"/>
      <c r="B5461">
        <v>25</v>
      </c>
      <c r="C5461">
        <v>0</v>
      </c>
      <c r="D5461">
        <v>0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</row>
    <row r="5462" spans="1:33" x14ac:dyDescent="0.2">
      <c r="A5462" s="64"/>
      <c r="B5462">
        <v>26</v>
      </c>
      <c r="C5462">
        <v>0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</row>
    <row r="5463" spans="1:33" x14ac:dyDescent="0.2">
      <c r="A5463" s="64"/>
      <c r="B5463">
        <v>27</v>
      </c>
      <c r="C5463">
        <v>0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</row>
    <row r="5464" spans="1:33" x14ac:dyDescent="0.2">
      <c r="A5464" s="64"/>
      <c r="B5464">
        <v>28</v>
      </c>
      <c r="C5464">
        <v>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</row>
    <row r="5465" spans="1:33" x14ac:dyDescent="0.2">
      <c r="A5465" s="64"/>
    </row>
    <row r="5466" spans="1:33" x14ac:dyDescent="0.2">
      <c r="A5466" s="64">
        <v>183</v>
      </c>
      <c r="C5466">
        <v>1</v>
      </c>
      <c r="D5466">
        <v>2</v>
      </c>
      <c r="E5466">
        <v>3</v>
      </c>
      <c r="F5466">
        <v>4</v>
      </c>
      <c r="G5466">
        <v>5</v>
      </c>
      <c r="H5466">
        <v>6</v>
      </c>
      <c r="I5466">
        <v>7</v>
      </c>
      <c r="J5466">
        <v>8</v>
      </c>
      <c r="K5466">
        <v>9</v>
      </c>
      <c r="L5466">
        <v>10</v>
      </c>
      <c r="M5466">
        <v>11</v>
      </c>
      <c r="N5466">
        <v>12</v>
      </c>
      <c r="O5466">
        <v>13</v>
      </c>
      <c r="P5466">
        <v>14</v>
      </c>
      <c r="Q5466">
        <v>15</v>
      </c>
      <c r="R5466">
        <v>16</v>
      </c>
      <c r="S5466">
        <v>17</v>
      </c>
      <c r="T5466">
        <v>18</v>
      </c>
      <c r="U5466">
        <v>19</v>
      </c>
      <c r="V5466">
        <v>20</v>
      </c>
      <c r="W5466">
        <v>21</v>
      </c>
      <c r="X5466">
        <v>22</v>
      </c>
      <c r="Y5466">
        <v>23</v>
      </c>
      <c r="Z5466">
        <v>24</v>
      </c>
      <c r="AA5466">
        <v>25</v>
      </c>
      <c r="AB5466">
        <v>26</v>
      </c>
      <c r="AC5466">
        <v>27</v>
      </c>
      <c r="AD5466">
        <v>28</v>
      </c>
    </row>
    <row r="5467" spans="1:33" x14ac:dyDescent="0.2">
      <c r="A5467" s="64"/>
      <c r="B5467">
        <v>1</v>
      </c>
      <c r="C5467">
        <v>0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G5467">
        <v>5</v>
      </c>
    </row>
    <row r="5468" spans="1:33" x14ac:dyDescent="0.2">
      <c r="A5468" s="64"/>
      <c r="B5468">
        <v>2</v>
      </c>
      <c r="C5468">
        <v>0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</row>
    <row r="5469" spans="1:33" x14ac:dyDescent="0.2">
      <c r="A5469" s="64"/>
      <c r="B5469">
        <v>3</v>
      </c>
      <c r="C5469">
        <v>0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</row>
    <row r="5470" spans="1:33" x14ac:dyDescent="0.2">
      <c r="A5470" s="64"/>
      <c r="B5470">
        <v>4</v>
      </c>
      <c r="C5470">
        <v>0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</row>
    <row r="5471" spans="1:33" x14ac:dyDescent="0.2">
      <c r="A5471" s="64"/>
      <c r="B5471">
        <v>5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</row>
    <row r="5472" spans="1:33" x14ac:dyDescent="0.2">
      <c r="A5472" s="64"/>
      <c r="B5472">
        <v>6</v>
      </c>
      <c r="C5472">
        <v>0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50</v>
      </c>
      <c r="U5472">
        <v>127</v>
      </c>
      <c r="V5472">
        <v>209</v>
      </c>
      <c r="W5472">
        <v>216</v>
      </c>
      <c r="X5472">
        <v>61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</row>
    <row r="5473" spans="1:30" x14ac:dyDescent="0.2">
      <c r="A5473" s="64"/>
      <c r="B5473">
        <v>7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0</v>
      </c>
      <c r="P5473">
        <v>0</v>
      </c>
      <c r="Q5473">
        <v>11</v>
      </c>
      <c r="R5473">
        <v>95</v>
      </c>
      <c r="S5473">
        <v>215</v>
      </c>
      <c r="T5473">
        <v>247</v>
      </c>
      <c r="U5473">
        <v>253</v>
      </c>
      <c r="V5473">
        <v>242</v>
      </c>
      <c r="W5473">
        <v>158</v>
      </c>
      <c r="X5473">
        <v>15</v>
      </c>
      <c r="Y5473">
        <v>0</v>
      </c>
      <c r="Z5473">
        <v>0</v>
      </c>
      <c r="AA5473">
        <v>0</v>
      </c>
      <c r="AB5473">
        <v>0</v>
      </c>
      <c r="AC5473">
        <v>0</v>
      </c>
      <c r="AD5473">
        <v>0</v>
      </c>
    </row>
    <row r="5474" spans="1:30" x14ac:dyDescent="0.2">
      <c r="A5474" s="64"/>
      <c r="B5474">
        <v>8</v>
      </c>
      <c r="C5474">
        <v>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0</v>
      </c>
      <c r="N5474">
        <v>0</v>
      </c>
      <c r="O5474">
        <v>37</v>
      </c>
      <c r="P5474">
        <v>146</v>
      </c>
      <c r="Q5474">
        <v>217</v>
      </c>
      <c r="R5474">
        <v>253</v>
      </c>
      <c r="S5474">
        <v>254</v>
      </c>
      <c r="T5474">
        <v>253</v>
      </c>
      <c r="U5474">
        <v>198</v>
      </c>
      <c r="V5474">
        <v>43</v>
      </c>
      <c r="W5474">
        <v>0</v>
      </c>
      <c r="X5474">
        <v>0</v>
      </c>
      <c r="Y5474">
        <v>0</v>
      </c>
      <c r="Z5474">
        <v>0</v>
      </c>
      <c r="AA5474">
        <v>0</v>
      </c>
      <c r="AB5474">
        <v>0</v>
      </c>
      <c r="AC5474">
        <v>0</v>
      </c>
      <c r="AD5474">
        <v>0</v>
      </c>
    </row>
    <row r="5475" spans="1:30" x14ac:dyDescent="0.2">
      <c r="A5475" s="64"/>
      <c r="B5475">
        <v>9</v>
      </c>
      <c r="C5475">
        <v>0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0</v>
      </c>
      <c r="L5475">
        <v>0</v>
      </c>
      <c r="M5475">
        <v>0</v>
      </c>
      <c r="N5475">
        <v>123</v>
      </c>
      <c r="O5475">
        <v>243</v>
      </c>
      <c r="P5475">
        <v>253</v>
      </c>
      <c r="Q5475">
        <v>253</v>
      </c>
      <c r="R5475">
        <v>253</v>
      </c>
      <c r="S5475">
        <v>154</v>
      </c>
      <c r="T5475">
        <v>34</v>
      </c>
      <c r="U5475">
        <v>6</v>
      </c>
      <c r="V5475">
        <v>0</v>
      </c>
      <c r="W5475">
        <v>0</v>
      </c>
      <c r="X5475">
        <v>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</row>
    <row r="5476" spans="1:30" x14ac:dyDescent="0.2">
      <c r="A5476" s="64"/>
      <c r="B5476">
        <v>10</v>
      </c>
      <c r="C5476">
        <v>0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0</v>
      </c>
      <c r="L5476">
        <v>0</v>
      </c>
      <c r="M5476">
        <v>0</v>
      </c>
      <c r="N5476">
        <v>254</v>
      </c>
      <c r="O5476">
        <v>253</v>
      </c>
      <c r="P5476">
        <v>253</v>
      </c>
      <c r="Q5476">
        <v>237</v>
      </c>
      <c r="R5476">
        <v>118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</row>
    <row r="5477" spans="1:30" x14ac:dyDescent="0.2">
      <c r="A5477" s="64"/>
      <c r="B5477">
        <v>11</v>
      </c>
      <c r="C5477">
        <v>0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0</v>
      </c>
      <c r="M5477">
        <v>23</v>
      </c>
      <c r="N5477">
        <v>255</v>
      </c>
      <c r="O5477">
        <v>254</v>
      </c>
      <c r="P5477">
        <v>235</v>
      </c>
      <c r="Q5477">
        <v>53</v>
      </c>
      <c r="R5477">
        <v>0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v>0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</row>
    <row r="5478" spans="1:30" x14ac:dyDescent="0.2">
      <c r="A5478" s="64"/>
      <c r="B5478">
        <v>12</v>
      </c>
      <c r="C5478">
        <v>0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98</v>
      </c>
      <c r="N5478">
        <v>254</v>
      </c>
      <c r="O5478">
        <v>253</v>
      </c>
      <c r="P5478">
        <v>129</v>
      </c>
      <c r="Q5478">
        <v>0</v>
      </c>
      <c r="R5478">
        <v>0</v>
      </c>
      <c r="S5478">
        <v>0</v>
      </c>
      <c r="T5478">
        <v>0</v>
      </c>
      <c r="U5478">
        <v>0</v>
      </c>
      <c r="V5478">
        <v>0</v>
      </c>
      <c r="W5478">
        <v>0</v>
      </c>
      <c r="X5478">
        <v>0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</row>
    <row r="5479" spans="1:30" x14ac:dyDescent="0.2">
      <c r="A5479" s="64"/>
      <c r="B5479">
        <v>13</v>
      </c>
      <c r="C5479">
        <v>0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98</v>
      </c>
      <c r="N5479">
        <v>254</v>
      </c>
      <c r="O5479">
        <v>239</v>
      </c>
      <c r="P5479">
        <v>24</v>
      </c>
      <c r="Q5479">
        <v>0</v>
      </c>
      <c r="R5479">
        <v>0</v>
      </c>
      <c r="S5479">
        <v>0</v>
      </c>
      <c r="T5479">
        <v>0</v>
      </c>
      <c r="U5479">
        <v>0</v>
      </c>
      <c r="V5479">
        <v>0</v>
      </c>
      <c r="W5479">
        <v>0</v>
      </c>
      <c r="X5479">
        <v>0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</row>
    <row r="5480" spans="1:30" x14ac:dyDescent="0.2">
      <c r="A5480" s="64"/>
      <c r="B5480">
        <v>14</v>
      </c>
      <c r="C5480">
        <v>0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135</v>
      </c>
      <c r="N5480">
        <v>254</v>
      </c>
      <c r="O5480">
        <v>158</v>
      </c>
      <c r="P5480">
        <v>0</v>
      </c>
      <c r="Q5480">
        <v>0</v>
      </c>
      <c r="R5480">
        <v>0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</row>
    <row r="5481" spans="1:30" x14ac:dyDescent="0.2">
      <c r="A5481" s="64"/>
      <c r="B5481">
        <v>15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60</v>
      </c>
      <c r="N5481">
        <v>254</v>
      </c>
      <c r="O5481">
        <v>241</v>
      </c>
      <c r="P5481">
        <v>30</v>
      </c>
      <c r="Q5481">
        <v>0</v>
      </c>
      <c r="R5481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</row>
    <row r="5482" spans="1:30" x14ac:dyDescent="0.2">
      <c r="A5482" s="64"/>
      <c r="B5482">
        <v>16</v>
      </c>
      <c r="C5482">
        <v>0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156</v>
      </c>
      <c r="O5482">
        <v>254</v>
      </c>
      <c r="P5482">
        <v>223</v>
      </c>
      <c r="Q5482">
        <v>57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</row>
    <row r="5483" spans="1:30" x14ac:dyDescent="0.2">
      <c r="A5483" s="64"/>
      <c r="B5483">
        <v>17</v>
      </c>
      <c r="C5483">
        <v>0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47</v>
      </c>
      <c r="O5483">
        <v>227</v>
      </c>
      <c r="P5483">
        <v>253</v>
      </c>
      <c r="Q5483">
        <v>247</v>
      </c>
      <c r="R5483">
        <v>139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</row>
    <row r="5484" spans="1:30" x14ac:dyDescent="0.2">
      <c r="A5484" s="64"/>
      <c r="B5484">
        <v>18</v>
      </c>
      <c r="C5484">
        <v>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44</v>
      </c>
      <c r="P5484">
        <v>229</v>
      </c>
      <c r="Q5484">
        <v>253</v>
      </c>
      <c r="R5484">
        <v>253</v>
      </c>
      <c r="S5484">
        <v>176</v>
      </c>
      <c r="T5484">
        <v>87</v>
      </c>
      <c r="U5484">
        <v>0</v>
      </c>
      <c r="V5484">
        <v>0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</row>
    <row r="5485" spans="1:30" x14ac:dyDescent="0.2">
      <c r="A5485" s="64"/>
      <c r="B5485">
        <v>19</v>
      </c>
      <c r="C5485">
        <v>0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</v>
      </c>
      <c r="N5485">
        <v>0</v>
      </c>
      <c r="O5485">
        <v>0</v>
      </c>
      <c r="P5485">
        <v>44</v>
      </c>
      <c r="Q5485">
        <v>94</v>
      </c>
      <c r="R5485">
        <v>229</v>
      </c>
      <c r="S5485">
        <v>238</v>
      </c>
      <c r="T5485">
        <v>251</v>
      </c>
      <c r="U5485">
        <v>87</v>
      </c>
      <c r="V5485">
        <v>0</v>
      </c>
      <c r="W5485">
        <v>0</v>
      </c>
      <c r="X5485">
        <v>0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</row>
    <row r="5486" spans="1:30" x14ac:dyDescent="0.2">
      <c r="A5486" s="64"/>
      <c r="B5486">
        <v>20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0</v>
      </c>
      <c r="L5486">
        <v>0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23</v>
      </c>
      <c r="S5486">
        <v>81</v>
      </c>
      <c r="T5486">
        <v>253</v>
      </c>
      <c r="U5486">
        <v>205</v>
      </c>
      <c r="V5486">
        <v>8</v>
      </c>
      <c r="W5486">
        <v>0</v>
      </c>
      <c r="X5486">
        <v>0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</row>
    <row r="5487" spans="1:30" x14ac:dyDescent="0.2">
      <c r="A5487" s="64"/>
      <c r="B5487">
        <v>21</v>
      </c>
      <c r="C5487">
        <v>0</v>
      </c>
      <c r="D5487">
        <v>0</v>
      </c>
      <c r="E5487">
        <v>0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0</v>
      </c>
      <c r="L5487">
        <v>0</v>
      </c>
      <c r="M5487">
        <v>0</v>
      </c>
      <c r="N5487">
        <v>0</v>
      </c>
      <c r="O5487">
        <v>0</v>
      </c>
      <c r="P5487">
        <v>0</v>
      </c>
      <c r="Q5487">
        <v>0</v>
      </c>
      <c r="R5487">
        <v>0</v>
      </c>
      <c r="S5487">
        <v>217</v>
      </c>
      <c r="T5487">
        <v>254</v>
      </c>
      <c r="U5487">
        <v>205</v>
      </c>
      <c r="V5487">
        <v>8</v>
      </c>
      <c r="W5487">
        <v>0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</row>
    <row r="5488" spans="1:30" x14ac:dyDescent="0.2">
      <c r="A5488" s="64"/>
      <c r="B5488">
        <v>22</v>
      </c>
      <c r="C5488">
        <v>0</v>
      </c>
      <c r="D5488">
        <v>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0</v>
      </c>
      <c r="L5488">
        <v>0</v>
      </c>
      <c r="M5488">
        <v>0</v>
      </c>
      <c r="N5488">
        <v>0</v>
      </c>
      <c r="O5488">
        <v>0</v>
      </c>
      <c r="P5488">
        <v>0</v>
      </c>
      <c r="Q5488">
        <v>4</v>
      </c>
      <c r="R5488">
        <v>132</v>
      </c>
      <c r="S5488">
        <v>254</v>
      </c>
      <c r="T5488">
        <v>253</v>
      </c>
      <c r="U5488">
        <v>92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</row>
    <row r="5489" spans="1:33" x14ac:dyDescent="0.2">
      <c r="A5489" s="64"/>
      <c r="B5489">
        <v>23</v>
      </c>
      <c r="C5489">
        <v>0</v>
      </c>
      <c r="D5489">
        <v>0</v>
      </c>
      <c r="E5489">
        <v>0</v>
      </c>
      <c r="F5489">
        <v>0</v>
      </c>
      <c r="G5489">
        <v>0</v>
      </c>
      <c r="H5489">
        <v>0</v>
      </c>
      <c r="I5489">
        <v>0</v>
      </c>
      <c r="J5489">
        <v>0</v>
      </c>
      <c r="K5489">
        <v>0</v>
      </c>
      <c r="L5489">
        <v>0</v>
      </c>
      <c r="M5489">
        <v>0</v>
      </c>
      <c r="N5489">
        <v>0</v>
      </c>
      <c r="O5489">
        <v>0</v>
      </c>
      <c r="P5489">
        <v>25</v>
      </c>
      <c r="Q5489">
        <v>142</v>
      </c>
      <c r="R5489">
        <v>253</v>
      </c>
      <c r="S5489">
        <v>254</v>
      </c>
      <c r="T5489">
        <v>239</v>
      </c>
      <c r="U5489">
        <v>24</v>
      </c>
      <c r="V5489">
        <v>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</row>
    <row r="5490" spans="1:33" x14ac:dyDescent="0.2">
      <c r="A5490" s="64"/>
      <c r="B5490">
        <v>24</v>
      </c>
      <c r="C5490">
        <v>0</v>
      </c>
      <c r="D5490">
        <v>0</v>
      </c>
      <c r="E5490">
        <v>0</v>
      </c>
      <c r="F5490">
        <v>0</v>
      </c>
      <c r="G5490">
        <v>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0</v>
      </c>
      <c r="N5490">
        <v>220</v>
      </c>
      <c r="O5490">
        <v>234</v>
      </c>
      <c r="P5490">
        <v>240</v>
      </c>
      <c r="Q5490">
        <v>253</v>
      </c>
      <c r="R5490">
        <v>253</v>
      </c>
      <c r="S5490">
        <v>229</v>
      </c>
      <c r="T5490">
        <v>47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</row>
    <row r="5491" spans="1:33" x14ac:dyDescent="0.2">
      <c r="A5491" s="64"/>
      <c r="B5491">
        <v>25</v>
      </c>
      <c r="C5491">
        <v>0</v>
      </c>
      <c r="D5491">
        <v>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0</v>
      </c>
      <c r="N5491">
        <v>59</v>
      </c>
      <c r="O5491">
        <v>200</v>
      </c>
      <c r="P5491">
        <v>253</v>
      </c>
      <c r="Q5491">
        <v>237</v>
      </c>
      <c r="R5491">
        <v>193</v>
      </c>
      <c r="S5491">
        <v>23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</row>
    <row r="5492" spans="1:33" x14ac:dyDescent="0.2">
      <c r="A5492" s="64"/>
      <c r="B5492">
        <v>26</v>
      </c>
      <c r="C5492">
        <v>0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</row>
    <row r="5493" spans="1:33" x14ac:dyDescent="0.2">
      <c r="A5493" s="64"/>
      <c r="B5493">
        <v>27</v>
      </c>
      <c r="C5493">
        <v>0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</row>
    <row r="5494" spans="1:33" x14ac:dyDescent="0.2">
      <c r="A5494" s="64"/>
      <c r="B5494">
        <v>28</v>
      </c>
      <c r="C5494">
        <v>0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</row>
    <row r="5495" spans="1:33" x14ac:dyDescent="0.2">
      <c r="A5495" s="64"/>
    </row>
    <row r="5496" spans="1:33" x14ac:dyDescent="0.2">
      <c r="A5496" s="64">
        <v>184</v>
      </c>
      <c r="C5496">
        <v>1</v>
      </c>
      <c r="D5496">
        <v>2</v>
      </c>
      <c r="E5496">
        <v>3</v>
      </c>
      <c r="F5496">
        <v>4</v>
      </c>
      <c r="G5496">
        <v>5</v>
      </c>
      <c r="H5496">
        <v>6</v>
      </c>
      <c r="I5496">
        <v>7</v>
      </c>
      <c r="J5496">
        <v>8</v>
      </c>
      <c r="K5496">
        <v>9</v>
      </c>
      <c r="L5496">
        <v>10</v>
      </c>
      <c r="M5496">
        <v>11</v>
      </c>
      <c r="N5496">
        <v>12</v>
      </c>
      <c r="O5496">
        <v>13</v>
      </c>
      <c r="P5496">
        <v>14</v>
      </c>
      <c r="Q5496">
        <v>15</v>
      </c>
      <c r="R5496">
        <v>16</v>
      </c>
      <c r="S5496">
        <v>17</v>
      </c>
      <c r="T5496">
        <v>18</v>
      </c>
      <c r="U5496">
        <v>19</v>
      </c>
      <c r="V5496">
        <v>20</v>
      </c>
      <c r="W5496">
        <v>21</v>
      </c>
      <c r="X5496">
        <v>22</v>
      </c>
      <c r="Y5496">
        <v>23</v>
      </c>
      <c r="Z5496">
        <v>24</v>
      </c>
      <c r="AA5496">
        <v>25</v>
      </c>
      <c r="AB5496">
        <v>26</v>
      </c>
      <c r="AC5496">
        <v>27</v>
      </c>
      <c r="AD5496">
        <v>28</v>
      </c>
    </row>
    <row r="5497" spans="1:33" x14ac:dyDescent="0.2">
      <c r="A5497" s="64"/>
      <c r="B5497">
        <v>1</v>
      </c>
      <c r="C5497">
        <v>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G5497">
        <v>0</v>
      </c>
    </row>
    <row r="5498" spans="1:33" x14ac:dyDescent="0.2">
      <c r="A5498" s="64"/>
      <c r="B5498">
        <v>2</v>
      </c>
      <c r="C5498">
        <v>0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</row>
    <row r="5499" spans="1:33" x14ac:dyDescent="0.2">
      <c r="A5499" s="64"/>
      <c r="B5499">
        <v>3</v>
      </c>
      <c r="C5499">
        <v>0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</row>
    <row r="5500" spans="1:33" x14ac:dyDescent="0.2">
      <c r="A5500" s="64"/>
      <c r="B5500">
        <v>4</v>
      </c>
      <c r="C5500">
        <v>0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</row>
    <row r="5501" spans="1:33" x14ac:dyDescent="0.2">
      <c r="A5501" s="64"/>
      <c r="B5501">
        <v>5</v>
      </c>
      <c r="C5501">
        <v>0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64</v>
      </c>
      <c r="O5501">
        <v>191</v>
      </c>
      <c r="P5501">
        <v>255</v>
      </c>
      <c r="Q5501">
        <v>255</v>
      </c>
      <c r="R5501">
        <v>255</v>
      </c>
      <c r="S5501">
        <v>255</v>
      </c>
      <c r="T5501">
        <v>255</v>
      </c>
      <c r="U5501">
        <v>128</v>
      </c>
      <c r="V5501">
        <v>64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</row>
    <row r="5502" spans="1:33" x14ac:dyDescent="0.2">
      <c r="A5502" s="64"/>
      <c r="B5502">
        <v>6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191</v>
      </c>
      <c r="N5502">
        <v>255</v>
      </c>
      <c r="O5502">
        <v>255</v>
      </c>
      <c r="P5502">
        <v>255</v>
      </c>
      <c r="Q5502">
        <v>255</v>
      </c>
      <c r="R5502">
        <v>128</v>
      </c>
      <c r="S5502">
        <v>64</v>
      </c>
      <c r="T5502">
        <v>128</v>
      </c>
      <c r="U5502">
        <v>255</v>
      </c>
      <c r="V5502">
        <v>255</v>
      </c>
      <c r="W5502">
        <v>128</v>
      </c>
      <c r="X5502">
        <v>0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</row>
    <row r="5503" spans="1:33" x14ac:dyDescent="0.2">
      <c r="A5503" s="64"/>
      <c r="B5503">
        <v>7</v>
      </c>
      <c r="C5503">
        <v>0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191</v>
      </c>
      <c r="M5503">
        <v>255</v>
      </c>
      <c r="N5503">
        <v>255</v>
      </c>
      <c r="O5503">
        <v>255</v>
      </c>
      <c r="P5503">
        <v>255</v>
      </c>
      <c r="Q5503">
        <v>191</v>
      </c>
      <c r="R5503">
        <v>0</v>
      </c>
      <c r="S5503">
        <v>0</v>
      </c>
      <c r="T5503">
        <v>0</v>
      </c>
      <c r="U5503">
        <v>128</v>
      </c>
      <c r="V5503">
        <v>255</v>
      </c>
      <c r="W5503">
        <v>255</v>
      </c>
      <c r="X5503">
        <v>191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</row>
    <row r="5504" spans="1:33" x14ac:dyDescent="0.2">
      <c r="A5504" s="64"/>
      <c r="B5504">
        <v>8</v>
      </c>
      <c r="C5504">
        <v>0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64</v>
      </c>
      <c r="L5504">
        <v>255</v>
      </c>
      <c r="M5504">
        <v>255</v>
      </c>
      <c r="N5504">
        <v>191</v>
      </c>
      <c r="O5504">
        <v>128</v>
      </c>
      <c r="P5504">
        <v>128</v>
      </c>
      <c r="Q5504">
        <v>64</v>
      </c>
      <c r="R5504">
        <v>0</v>
      </c>
      <c r="S5504">
        <v>0</v>
      </c>
      <c r="T5504">
        <v>0</v>
      </c>
      <c r="U5504">
        <v>0</v>
      </c>
      <c r="V5504">
        <v>255</v>
      </c>
      <c r="W5504">
        <v>255</v>
      </c>
      <c r="X5504">
        <v>255</v>
      </c>
      <c r="Y5504">
        <v>64</v>
      </c>
      <c r="Z5504">
        <v>0</v>
      </c>
      <c r="AA5504">
        <v>0</v>
      </c>
      <c r="AB5504">
        <v>0</v>
      </c>
      <c r="AC5504">
        <v>0</v>
      </c>
      <c r="AD5504">
        <v>0</v>
      </c>
    </row>
    <row r="5505" spans="1:30" x14ac:dyDescent="0.2">
      <c r="A5505" s="64"/>
      <c r="B5505">
        <v>9</v>
      </c>
      <c r="C5505">
        <v>0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191</v>
      </c>
      <c r="L5505">
        <v>255</v>
      </c>
      <c r="M5505">
        <v>255</v>
      </c>
      <c r="N5505">
        <v>128</v>
      </c>
      <c r="O5505">
        <v>0</v>
      </c>
      <c r="P5505">
        <v>0</v>
      </c>
      <c r="Q5505">
        <v>0</v>
      </c>
      <c r="R5505">
        <v>0</v>
      </c>
      <c r="S5505">
        <v>0</v>
      </c>
      <c r="T5505">
        <v>0</v>
      </c>
      <c r="U5505">
        <v>0</v>
      </c>
      <c r="V5505">
        <v>64</v>
      </c>
      <c r="W5505">
        <v>255</v>
      </c>
      <c r="X5505">
        <v>255</v>
      </c>
      <c r="Y5505">
        <v>255</v>
      </c>
      <c r="Z5505">
        <v>64</v>
      </c>
      <c r="AA5505">
        <v>0</v>
      </c>
      <c r="AB5505">
        <v>0</v>
      </c>
      <c r="AC5505">
        <v>0</v>
      </c>
      <c r="AD5505">
        <v>0</v>
      </c>
    </row>
    <row r="5506" spans="1:30" x14ac:dyDescent="0.2">
      <c r="A5506" s="64"/>
      <c r="B5506">
        <v>10</v>
      </c>
      <c r="C5506">
        <v>0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191</v>
      </c>
      <c r="K5506">
        <v>255</v>
      </c>
      <c r="L5506">
        <v>255</v>
      </c>
      <c r="M5506">
        <v>255</v>
      </c>
      <c r="N5506">
        <v>0</v>
      </c>
      <c r="O5506">
        <v>0</v>
      </c>
      <c r="P5506">
        <v>0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128</v>
      </c>
      <c r="X5506">
        <v>255</v>
      </c>
      <c r="Y5506">
        <v>255</v>
      </c>
      <c r="Z5506">
        <v>128</v>
      </c>
      <c r="AA5506">
        <v>0</v>
      </c>
      <c r="AB5506">
        <v>0</v>
      </c>
      <c r="AC5506">
        <v>0</v>
      </c>
      <c r="AD5506">
        <v>0</v>
      </c>
    </row>
    <row r="5507" spans="1:30" x14ac:dyDescent="0.2">
      <c r="A5507" s="64"/>
      <c r="B5507">
        <v>11</v>
      </c>
      <c r="C5507">
        <v>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255</v>
      </c>
      <c r="K5507">
        <v>255</v>
      </c>
      <c r="L5507">
        <v>255</v>
      </c>
      <c r="M5507">
        <v>64</v>
      </c>
      <c r="N5507">
        <v>0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64</v>
      </c>
      <c r="X5507">
        <v>255</v>
      </c>
      <c r="Y5507">
        <v>255</v>
      </c>
      <c r="Z5507">
        <v>191</v>
      </c>
      <c r="AA5507">
        <v>0</v>
      </c>
      <c r="AB5507">
        <v>0</v>
      </c>
      <c r="AC5507">
        <v>0</v>
      </c>
      <c r="AD5507">
        <v>0</v>
      </c>
    </row>
    <row r="5508" spans="1:30" x14ac:dyDescent="0.2">
      <c r="A5508" s="64"/>
      <c r="B5508">
        <v>12</v>
      </c>
      <c r="C5508">
        <v>0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191</v>
      </c>
      <c r="J5508">
        <v>255</v>
      </c>
      <c r="K5508">
        <v>255</v>
      </c>
      <c r="L5508">
        <v>255</v>
      </c>
      <c r="M5508">
        <v>0</v>
      </c>
      <c r="N5508">
        <v>0</v>
      </c>
      <c r="O5508">
        <v>0</v>
      </c>
      <c r="P5508">
        <v>0</v>
      </c>
      <c r="Q5508">
        <v>0</v>
      </c>
      <c r="R5508">
        <v>0</v>
      </c>
      <c r="S5508">
        <v>0</v>
      </c>
      <c r="T5508">
        <v>0</v>
      </c>
      <c r="U5508">
        <v>0</v>
      </c>
      <c r="V5508">
        <v>0</v>
      </c>
      <c r="W5508">
        <v>0</v>
      </c>
      <c r="X5508">
        <v>128</v>
      </c>
      <c r="Y5508">
        <v>255</v>
      </c>
      <c r="Z5508">
        <v>255</v>
      </c>
      <c r="AA5508">
        <v>0</v>
      </c>
      <c r="AB5508">
        <v>0</v>
      </c>
      <c r="AC5508">
        <v>0</v>
      </c>
      <c r="AD5508">
        <v>0</v>
      </c>
    </row>
    <row r="5509" spans="1:30" x14ac:dyDescent="0.2">
      <c r="A5509" s="64"/>
      <c r="B5509">
        <v>13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64</v>
      </c>
      <c r="I5509">
        <v>255</v>
      </c>
      <c r="J5509">
        <v>255</v>
      </c>
      <c r="K5509">
        <v>255</v>
      </c>
      <c r="L5509">
        <v>64</v>
      </c>
      <c r="M5509">
        <v>0</v>
      </c>
      <c r="N5509">
        <v>0</v>
      </c>
      <c r="O5509">
        <v>0</v>
      </c>
      <c r="P5509">
        <v>0</v>
      </c>
      <c r="Q5509">
        <v>0</v>
      </c>
      <c r="R5509">
        <v>0</v>
      </c>
      <c r="S5509">
        <v>0</v>
      </c>
      <c r="T5509">
        <v>0</v>
      </c>
      <c r="U5509">
        <v>0</v>
      </c>
      <c r="V5509">
        <v>0</v>
      </c>
      <c r="W5509">
        <v>0</v>
      </c>
      <c r="X5509">
        <v>64</v>
      </c>
      <c r="Y5509">
        <v>255</v>
      </c>
      <c r="Z5509">
        <v>255</v>
      </c>
      <c r="AA5509">
        <v>128</v>
      </c>
      <c r="AB5509">
        <v>0</v>
      </c>
      <c r="AC5509">
        <v>0</v>
      </c>
      <c r="AD5509">
        <v>0</v>
      </c>
    </row>
    <row r="5510" spans="1:30" x14ac:dyDescent="0.2">
      <c r="A5510" s="64"/>
      <c r="B5510">
        <v>14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128</v>
      </c>
      <c r="I5510">
        <v>255</v>
      </c>
      <c r="J5510">
        <v>255</v>
      </c>
      <c r="K5510">
        <v>128</v>
      </c>
      <c r="L5510">
        <v>0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U5510">
        <v>0</v>
      </c>
      <c r="V5510">
        <v>0</v>
      </c>
      <c r="W5510">
        <v>0</v>
      </c>
      <c r="X5510">
        <v>64</v>
      </c>
      <c r="Y5510">
        <v>255</v>
      </c>
      <c r="Z5510">
        <v>255</v>
      </c>
      <c r="AA5510">
        <v>128</v>
      </c>
      <c r="AB5510">
        <v>0</v>
      </c>
      <c r="AC5510">
        <v>0</v>
      </c>
      <c r="AD5510">
        <v>0</v>
      </c>
    </row>
    <row r="5511" spans="1:30" x14ac:dyDescent="0.2">
      <c r="A5511" s="64"/>
      <c r="B5511">
        <v>15</v>
      </c>
      <c r="C5511">
        <v>0</v>
      </c>
      <c r="D5511">
        <v>0</v>
      </c>
      <c r="E5511">
        <v>0</v>
      </c>
      <c r="F5511">
        <v>0</v>
      </c>
      <c r="G5511">
        <v>0</v>
      </c>
      <c r="H5511">
        <v>255</v>
      </c>
      <c r="I5511">
        <v>255</v>
      </c>
      <c r="J5511">
        <v>255</v>
      </c>
      <c r="K5511">
        <v>64</v>
      </c>
      <c r="L5511">
        <v>0</v>
      </c>
      <c r="M5511">
        <v>0</v>
      </c>
      <c r="N5511">
        <v>0</v>
      </c>
      <c r="O5511">
        <v>0</v>
      </c>
      <c r="P5511">
        <v>0</v>
      </c>
      <c r="Q5511">
        <v>0</v>
      </c>
      <c r="R5511">
        <v>0</v>
      </c>
      <c r="S5511">
        <v>0</v>
      </c>
      <c r="T5511">
        <v>0</v>
      </c>
      <c r="U5511">
        <v>0</v>
      </c>
      <c r="V5511">
        <v>0</v>
      </c>
      <c r="W5511">
        <v>0</v>
      </c>
      <c r="X5511">
        <v>191</v>
      </c>
      <c r="Y5511">
        <v>255</v>
      </c>
      <c r="Z5511">
        <v>255</v>
      </c>
      <c r="AA5511">
        <v>64</v>
      </c>
      <c r="AB5511">
        <v>0</v>
      </c>
      <c r="AC5511">
        <v>0</v>
      </c>
      <c r="AD5511">
        <v>0</v>
      </c>
    </row>
    <row r="5512" spans="1:30" x14ac:dyDescent="0.2">
      <c r="A5512" s="64"/>
      <c r="B5512">
        <v>16</v>
      </c>
      <c r="C5512">
        <v>0</v>
      </c>
      <c r="D5512">
        <v>0</v>
      </c>
      <c r="E5512">
        <v>0</v>
      </c>
      <c r="F5512">
        <v>0</v>
      </c>
      <c r="G5512">
        <v>0</v>
      </c>
      <c r="H5512">
        <v>255</v>
      </c>
      <c r="I5512">
        <v>255</v>
      </c>
      <c r="J5512">
        <v>255</v>
      </c>
      <c r="K5512">
        <v>0</v>
      </c>
      <c r="L5512">
        <v>0</v>
      </c>
      <c r="M5512">
        <v>0</v>
      </c>
      <c r="N5512">
        <v>0</v>
      </c>
      <c r="O5512">
        <v>0</v>
      </c>
      <c r="P5512">
        <v>0</v>
      </c>
      <c r="Q5512">
        <v>0</v>
      </c>
      <c r="R5512">
        <v>0</v>
      </c>
      <c r="S5512">
        <v>0</v>
      </c>
      <c r="T5512">
        <v>0</v>
      </c>
      <c r="U5512">
        <v>0</v>
      </c>
      <c r="V5512">
        <v>0</v>
      </c>
      <c r="W5512">
        <v>128</v>
      </c>
      <c r="X5512">
        <v>255</v>
      </c>
      <c r="Y5512">
        <v>255</v>
      </c>
      <c r="Z5512">
        <v>128</v>
      </c>
      <c r="AA5512">
        <v>0</v>
      </c>
      <c r="AB5512">
        <v>0</v>
      </c>
      <c r="AC5512">
        <v>0</v>
      </c>
      <c r="AD5512">
        <v>0</v>
      </c>
    </row>
    <row r="5513" spans="1:30" x14ac:dyDescent="0.2">
      <c r="A5513" s="64"/>
      <c r="B5513">
        <v>17</v>
      </c>
      <c r="C5513">
        <v>0</v>
      </c>
      <c r="D5513">
        <v>0</v>
      </c>
      <c r="E5513">
        <v>0</v>
      </c>
      <c r="F5513">
        <v>0</v>
      </c>
      <c r="G5513">
        <v>0</v>
      </c>
      <c r="H5513">
        <v>255</v>
      </c>
      <c r="I5513">
        <v>255</v>
      </c>
      <c r="J5513">
        <v>128</v>
      </c>
      <c r="K5513">
        <v>0</v>
      </c>
      <c r="L5513">
        <v>0</v>
      </c>
      <c r="M5513">
        <v>0</v>
      </c>
      <c r="N5513">
        <v>0</v>
      </c>
      <c r="O5513">
        <v>0</v>
      </c>
      <c r="P5513">
        <v>0</v>
      </c>
      <c r="Q5513">
        <v>0</v>
      </c>
      <c r="R5513">
        <v>0</v>
      </c>
      <c r="S5513">
        <v>0</v>
      </c>
      <c r="T5513">
        <v>0</v>
      </c>
      <c r="U5513">
        <v>0</v>
      </c>
      <c r="V5513">
        <v>128</v>
      </c>
      <c r="W5513">
        <v>255</v>
      </c>
      <c r="X5513">
        <v>255</v>
      </c>
      <c r="Y5513">
        <v>191</v>
      </c>
      <c r="Z5513">
        <v>0</v>
      </c>
      <c r="AA5513">
        <v>0</v>
      </c>
      <c r="AB5513">
        <v>0</v>
      </c>
      <c r="AC5513">
        <v>0</v>
      </c>
      <c r="AD5513">
        <v>0</v>
      </c>
    </row>
    <row r="5514" spans="1:30" x14ac:dyDescent="0.2">
      <c r="A5514" s="64"/>
      <c r="B5514">
        <v>18</v>
      </c>
      <c r="C5514">
        <v>0</v>
      </c>
      <c r="D5514">
        <v>0</v>
      </c>
      <c r="E5514">
        <v>0</v>
      </c>
      <c r="F5514">
        <v>0</v>
      </c>
      <c r="G5514">
        <v>0</v>
      </c>
      <c r="H5514">
        <v>255</v>
      </c>
      <c r="I5514">
        <v>255</v>
      </c>
      <c r="J5514">
        <v>191</v>
      </c>
      <c r="K5514">
        <v>0</v>
      </c>
      <c r="L5514">
        <v>0</v>
      </c>
      <c r="M5514">
        <v>0</v>
      </c>
      <c r="N5514">
        <v>0</v>
      </c>
      <c r="O5514">
        <v>0</v>
      </c>
      <c r="P5514">
        <v>0</v>
      </c>
      <c r="Q5514">
        <v>0</v>
      </c>
      <c r="R5514">
        <v>0</v>
      </c>
      <c r="S5514">
        <v>0</v>
      </c>
      <c r="T5514">
        <v>0</v>
      </c>
      <c r="U5514">
        <v>128</v>
      </c>
      <c r="V5514">
        <v>255</v>
      </c>
      <c r="W5514">
        <v>255</v>
      </c>
      <c r="X5514">
        <v>255</v>
      </c>
      <c r="Y5514">
        <v>64</v>
      </c>
      <c r="Z5514">
        <v>0</v>
      </c>
      <c r="AA5514">
        <v>0</v>
      </c>
      <c r="AB5514">
        <v>0</v>
      </c>
      <c r="AC5514">
        <v>0</v>
      </c>
      <c r="AD5514">
        <v>0</v>
      </c>
    </row>
    <row r="5515" spans="1:30" x14ac:dyDescent="0.2">
      <c r="A5515" s="64"/>
      <c r="B5515">
        <v>19</v>
      </c>
      <c r="C5515">
        <v>0</v>
      </c>
      <c r="D5515">
        <v>0</v>
      </c>
      <c r="E5515">
        <v>0</v>
      </c>
      <c r="F5515">
        <v>0</v>
      </c>
      <c r="G5515">
        <v>0</v>
      </c>
      <c r="H5515">
        <v>255</v>
      </c>
      <c r="I5515">
        <v>255</v>
      </c>
      <c r="J5515">
        <v>255</v>
      </c>
      <c r="K5515">
        <v>0</v>
      </c>
      <c r="L5515">
        <v>0</v>
      </c>
      <c r="M5515">
        <v>0</v>
      </c>
      <c r="N5515">
        <v>0</v>
      </c>
      <c r="O5515">
        <v>0</v>
      </c>
      <c r="P5515">
        <v>0</v>
      </c>
      <c r="Q5515">
        <v>0</v>
      </c>
      <c r="R5515">
        <v>0</v>
      </c>
      <c r="S5515">
        <v>0</v>
      </c>
      <c r="T5515">
        <v>191</v>
      </c>
      <c r="U5515">
        <v>255</v>
      </c>
      <c r="V5515">
        <v>255</v>
      </c>
      <c r="W5515">
        <v>255</v>
      </c>
      <c r="X5515">
        <v>255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</row>
    <row r="5516" spans="1:30" x14ac:dyDescent="0.2">
      <c r="A5516" s="64"/>
      <c r="B5516">
        <v>20</v>
      </c>
      <c r="C5516">
        <v>0</v>
      </c>
      <c r="D5516">
        <v>0</v>
      </c>
      <c r="E5516">
        <v>0</v>
      </c>
      <c r="F5516">
        <v>0</v>
      </c>
      <c r="G5516">
        <v>0</v>
      </c>
      <c r="H5516">
        <v>255</v>
      </c>
      <c r="I5516">
        <v>255</v>
      </c>
      <c r="J5516">
        <v>255</v>
      </c>
      <c r="K5516">
        <v>128</v>
      </c>
      <c r="L5516">
        <v>0</v>
      </c>
      <c r="M5516">
        <v>0</v>
      </c>
      <c r="N5516">
        <v>0</v>
      </c>
      <c r="O5516">
        <v>0</v>
      </c>
      <c r="P5516">
        <v>0</v>
      </c>
      <c r="Q5516">
        <v>0</v>
      </c>
      <c r="R5516">
        <v>64</v>
      </c>
      <c r="S5516">
        <v>255</v>
      </c>
      <c r="T5516">
        <v>255</v>
      </c>
      <c r="U5516">
        <v>255</v>
      </c>
      <c r="V5516">
        <v>255</v>
      </c>
      <c r="W5516">
        <v>191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</row>
    <row r="5517" spans="1:30" x14ac:dyDescent="0.2">
      <c r="A5517" s="64"/>
      <c r="B5517">
        <v>21</v>
      </c>
      <c r="C5517">
        <v>0</v>
      </c>
      <c r="D5517">
        <v>0</v>
      </c>
      <c r="E5517">
        <v>0</v>
      </c>
      <c r="F5517">
        <v>0</v>
      </c>
      <c r="G5517">
        <v>0</v>
      </c>
      <c r="H5517">
        <v>128</v>
      </c>
      <c r="I5517">
        <v>255</v>
      </c>
      <c r="J5517">
        <v>255</v>
      </c>
      <c r="K5517">
        <v>255</v>
      </c>
      <c r="L5517">
        <v>128</v>
      </c>
      <c r="M5517">
        <v>0</v>
      </c>
      <c r="N5517">
        <v>0</v>
      </c>
      <c r="O5517">
        <v>64</v>
      </c>
      <c r="P5517">
        <v>128</v>
      </c>
      <c r="Q5517">
        <v>191</v>
      </c>
      <c r="R5517">
        <v>255</v>
      </c>
      <c r="S5517">
        <v>255</v>
      </c>
      <c r="T5517">
        <v>255</v>
      </c>
      <c r="U5517">
        <v>255</v>
      </c>
      <c r="V5517">
        <v>64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</row>
    <row r="5518" spans="1:30" x14ac:dyDescent="0.2">
      <c r="A5518" s="64"/>
      <c r="B5518">
        <v>22</v>
      </c>
      <c r="C5518">
        <v>0</v>
      </c>
      <c r="D5518">
        <v>0</v>
      </c>
      <c r="E5518">
        <v>0</v>
      </c>
      <c r="F5518">
        <v>0</v>
      </c>
      <c r="G5518">
        <v>0</v>
      </c>
      <c r="H5518">
        <v>64</v>
      </c>
      <c r="I5518">
        <v>191</v>
      </c>
      <c r="J5518">
        <v>255</v>
      </c>
      <c r="K5518">
        <v>255</v>
      </c>
      <c r="L5518">
        <v>255</v>
      </c>
      <c r="M5518">
        <v>255</v>
      </c>
      <c r="N5518">
        <v>255</v>
      </c>
      <c r="O5518">
        <v>255</v>
      </c>
      <c r="P5518">
        <v>255</v>
      </c>
      <c r="Q5518">
        <v>255</v>
      </c>
      <c r="R5518">
        <v>255</v>
      </c>
      <c r="S5518">
        <v>255</v>
      </c>
      <c r="T5518">
        <v>191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</row>
    <row r="5519" spans="1:30" x14ac:dyDescent="0.2">
      <c r="A5519" s="64"/>
      <c r="B5519">
        <v>23</v>
      </c>
      <c r="C5519">
        <v>0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191</v>
      </c>
      <c r="K5519">
        <v>255</v>
      </c>
      <c r="L5519">
        <v>255</v>
      </c>
      <c r="M5519">
        <v>255</v>
      </c>
      <c r="N5519">
        <v>255</v>
      </c>
      <c r="O5519">
        <v>255</v>
      </c>
      <c r="P5519">
        <v>255</v>
      </c>
      <c r="Q5519">
        <v>255</v>
      </c>
      <c r="R5519">
        <v>191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</row>
    <row r="5520" spans="1:30" x14ac:dyDescent="0.2">
      <c r="A5520" s="64"/>
      <c r="B5520">
        <v>24</v>
      </c>
      <c r="C5520">
        <v>0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64</v>
      </c>
      <c r="L5520">
        <v>255</v>
      </c>
      <c r="M5520">
        <v>255</v>
      </c>
      <c r="N5520">
        <v>255</v>
      </c>
      <c r="O5520">
        <v>255</v>
      </c>
      <c r="P5520">
        <v>255</v>
      </c>
      <c r="Q5520">
        <v>64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</row>
    <row r="5521" spans="1:33" x14ac:dyDescent="0.2">
      <c r="A5521" s="64"/>
      <c r="B5521">
        <v>25</v>
      </c>
      <c r="C5521">
        <v>0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</row>
    <row r="5522" spans="1:33" x14ac:dyDescent="0.2">
      <c r="A5522" s="64"/>
      <c r="B5522">
        <v>26</v>
      </c>
      <c r="C5522">
        <v>0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</row>
    <row r="5523" spans="1:33" x14ac:dyDescent="0.2">
      <c r="A5523" s="64"/>
      <c r="B5523">
        <v>27</v>
      </c>
      <c r="C5523">
        <v>0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</row>
    <row r="5524" spans="1:33" x14ac:dyDescent="0.2">
      <c r="A5524" s="64"/>
      <c r="B5524">
        <v>28</v>
      </c>
      <c r="C5524">
        <v>0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</row>
    <row r="5525" spans="1:33" x14ac:dyDescent="0.2">
      <c r="A5525" s="64"/>
    </row>
    <row r="5526" spans="1:33" x14ac:dyDescent="0.2">
      <c r="A5526" s="64">
        <v>185</v>
      </c>
      <c r="C5526">
        <v>1</v>
      </c>
      <c r="D5526">
        <v>2</v>
      </c>
      <c r="E5526">
        <v>3</v>
      </c>
      <c r="F5526">
        <v>4</v>
      </c>
      <c r="G5526">
        <v>5</v>
      </c>
      <c r="H5526">
        <v>6</v>
      </c>
      <c r="I5526">
        <v>7</v>
      </c>
      <c r="J5526">
        <v>8</v>
      </c>
      <c r="K5526">
        <v>9</v>
      </c>
      <c r="L5526">
        <v>10</v>
      </c>
      <c r="M5526">
        <v>11</v>
      </c>
      <c r="N5526">
        <v>12</v>
      </c>
      <c r="O5526">
        <v>13</v>
      </c>
      <c r="P5526">
        <v>14</v>
      </c>
      <c r="Q5526">
        <v>15</v>
      </c>
      <c r="R5526">
        <v>16</v>
      </c>
      <c r="S5526">
        <v>17</v>
      </c>
      <c r="T5526">
        <v>18</v>
      </c>
      <c r="U5526">
        <v>19</v>
      </c>
      <c r="V5526">
        <v>20</v>
      </c>
      <c r="W5526">
        <v>21</v>
      </c>
      <c r="X5526">
        <v>22</v>
      </c>
      <c r="Y5526">
        <v>23</v>
      </c>
      <c r="Z5526">
        <v>24</v>
      </c>
      <c r="AA5526">
        <v>25</v>
      </c>
      <c r="AB5526">
        <v>26</v>
      </c>
      <c r="AC5526">
        <v>27</v>
      </c>
      <c r="AD5526">
        <v>28</v>
      </c>
    </row>
    <row r="5527" spans="1:33" x14ac:dyDescent="0.2">
      <c r="A5527" s="64"/>
      <c r="B5527">
        <v>1</v>
      </c>
      <c r="C5527">
        <v>0</v>
      </c>
      <c r="D5527">
        <v>0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G5527">
        <v>8</v>
      </c>
    </row>
    <row r="5528" spans="1:33" x14ac:dyDescent="0.2">
      <c r="A5528" s="64"/>
      <c r="B5528">
        <v>2</v>
      </c>
      <c r="C5528">
        <v>0</v>
      </c>
      <c r="D5528">
        <v>0</v>
      </c>
      <c r="E5528">
        <v>0</v>
      </c>
      <c r="F5528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</row>
    <row r="5529" spans="1:33" x14ac:dyDescent="0.2">
      <c r="A5529" s="64"/>
      <c r="B5529">
        <v>3</v>
      </c>
      <c r="C5529">
        <v>0</v>
      </c>
      <c r="D5529">
        <v>0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</row>
    <row r="5530" spans="1:33" x14ac:dyDescent="0.2">
      <c r="A5530" s="64"/>
      <c r="B5530">
        <v>4</v>
      </c>
      <c r="C5530">
        <v>0</v>
      </c>
      <c r="D5530">
        <v>0</v>
      </c>
      <c r="E5530">
        <v>0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</row>
    <row r="5531" spans="1:33" x14ac:dyDescent="0.2">
      <c r="A5531" s="64"/>
      <c r="B5531">
        <v>5</v>
      </c>
      <c r="C5531">
        <v>0</v>
      </c>
      <c r="D5531">
        <v>0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0</v>
      </c>
      <c r="N5531">
        <v>12</v>
      </c>
      <c r="O5531">
        <v>96</v>
      </c>
      <c r="P5531">
        <v>96</v>
      </c>
      <c r="Q5531">
        <v>96</v>
      </c>
      <c r="R5531">
        <v>155</v>
      </c>
      <c r="S5531">
        <v>253</v>
      </c>
      <c r="T5531">
        <v>173</v>
      </c>
      <c r="U5531">
        <v>72</v>
      </c>
      <c r="V5531">
        <v>0</v>
      </c>
      <c r="W5531">
        <v>0</v>
      </c>
      <c r="X5531">
        <v>0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</row>
    <row r="5532" spans="1:33" x14ac:dyDescent="0.2">
      <c r="A5532" s="64"/>
      <c r="B5532">
        <v>6</v>
      </c>
      <c r="C5532">
        <v>0</v>
      </c>
      <c r="D5532">
        <v>0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0</v>
      </c>
      <c r="L5532">
        <v>0</v>
      </c>
      <c r="M5532">
        <v>12</v>
      </c>
      <c r="N5532">
        <v>154</v>
      </c>
      <c r="O5532">
        <v>220</v>
      </c>
      <c r="P5532">
        <v>180</v>
      </c>
      <c r="Q5532">
        <v>161</v>
      </c>
      <c r="R5532">
        <v>161</v>
      </c>
      <c r="S5532">
        <v>181</v>
      </c>
      <c r="T5532">
        <v>236</v>
      </c>
      <c r="U5532">
        <v>236</v>
      </c>
      <c r="V5532">
        <v>91</v>
      </c>
      <c r="W5532">
        <v>0</v>
      </c>
      <c r="X5532">
        <v>0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</row>
    <row r="5533" spans="1:33" x14ac:dyDescent="0.2">
      <c r="A5533" s="64"/>
      <c r="B5533">
        <v>7</v>
      </c>
      <c r="C5533">
        <v>0</v>
      </c>
      <c r="D5533">
        <v>0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0</v>
      </c>
      <c r="K5533">
        <v>0</v>
      </c>
      <c r="L5533">
        <v>0</v>
      </c>
      <c r="M5533">
        <v>48</v>
      </c>
      <c r="N5533">
        <v>110</v>
      </c>
      <c r="O5533">
        <v>0</v>
      </c>
      <c r="P5533">
        <v>0</v>
      </c>
      <c r="Q5533">
        <v>0</v>
      </c>
      <c r="R5533">
        <v>0</v>
      </c>
      <c r="S5533">
        <v>0</v>
      </c>
      <c r="T5533">
        <v>127</v>
      </c>
      <c r="U5533">
        <v>251</v>
      </c>
      <c r="V5533">
        <v>251</v>
      </c>
      <c r="W5533">
        <v>0</v>
      </c>
      <c r="X5533">
        <v>0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</row>
    <row r="5534" spans="1:33" x14ac:dyDescent="0.2">
      <c r="A5534" s="64"/>
      <c r="B5534">
        <v>8</v>
      </c>
      <c r="C5534">
        <v>0</v>
      </c>
      <c r="D5534">
        <v>0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0</v>
      </c>
      <c r="M5534">
        <v>0</v>
      </c>
      <c r="N5534">
        <v>0</v>
      </c>
      <c r="O5534">
        <v>0</v>
      </c>
      <c r="P5534">
        <v>0</v>
      </c>
      <c r="Q5534">
        <v>0</v>
      </c>
      <c r="R5534">
        <v>0</v>
      </c>
      <c r="S5534">
        <v>0</v>
      </c>
      <c r="T5534">
        <v>16</v>
      </c>
      <c r="U5534">
        <v>225</v>
      </c>
      <c r="V5534">
        <v>251</v>
      </c>
      <c r="W5534">
        <v>40</v>
      </c>
      <c r="X5534">
        <v>0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</row>
    <row r="5535" spans="1:33" x14ac:dyDescent="0.2">
      <c r="A5535" s="64"/>
      <c r="B5535">
        <v>9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0</v>
      </c>
      <c r="P5535">
        <v>0</v>
      </c>
      <c r="Q5535">
        <v>0</v>
      </c>
      <c r="R5535">
        <v>0</v>
      </c>
      <c r="S5535">
        <v>0</v>
      </c>
      <c r="T5535">
        <v>80</v>
      </c>
      <c r="U5535">
        <v>240</v>
      </c>
      <c r="V5535">
        <v>251</v>
      </c>
      <c r="W5535">
        <v>59</v>
      </c>
      <c r="X5535">
        <v>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</row>
    <row r="5536" spans="1:33" x14ac:dyDescent="0.2">
      <c r="A5536" s="64"/>
      <c r="B5536">
        <v>10</v>
      </c>
      <c r="C5536">
        <v>0</v>
      </c>
      <c r="D5536">
        <v>0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0</v>
      </c>
      <c r="P5536">
        <v>0</v>
      </c>
      <c r="Q5536">
        <v>0</v>
      </c>
      <c r="R5536">
        <v>0</v>
      </c>
      <c r="S5536">
        <v>0</v>
      </c>
      <c r="T5536">
        <v>128</v>
      </c>
      <c r="U5536">
        <v>253</v>
      </c>
      <c r="V5536">
        <v>193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</row>
    <row r="5537" spans="1:30" x14ac:dyDescent="0.2">
      <c r="A5537" s="64"/>
      <c r="B5537">
        <v>11</v>
      </c>
      <c r="C5537">
        <v>0</v>
      </c>
      <c r="D5537">
        <v>0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8</v>
      </c>
      <c r="L5537">
        <v>131</v>
      </c>
      <c r="M5537">
        <v>191</v>
      </c>
      <c r="N5537">
        <v>190</v>
      </c>
      <c r="O5537">
        <v>190</v>
      </c>
      <c r="P5537">
        <v>51</v>
      </c>
      <c r="Q5537">
        <v>12</v>
      </c>
      <c r="R5537">
        <v>12</v>
      </c>
      <c r="S5537">
        <v>52</v>
      </c>
      <c r="T5537">
        <v>221</v>
      </c>
      <c r="U5537">
        <v>251</v>
      </c>
      <c r="V5537">
        <v>94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</row>
    <row r="5538" spans="1:30" x14ac:dyDescent="0.2">
      <c r="A5538" s="64"/>
      <c r="B5538">
        <v>12</v>
      </c>
      <c r="C5538">
        <v>0</v>
      </c>
      <c r="D5538">
        <v>0</v>
      </c>
      <c r="E5538">
        <v>0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32</v>
      </c>
      <c r="L5538">
        <v>126</v>
      </c>
      <c r="M5538">
        <v>126</v>
      </c>
      <c r="N5538">
        <v>220</v>
      </c>
      <c r="O5538">
        <v>251</v>
      </c>
      <c r="P5538">
        <v>251</v>
      </c>
      <c r="Q5538">
        <v>173</v>
      </c>
      <c r="R5538">
        <v>174</v>
      </c>
      <c r="S5538">
        <v>251</v>
      </c>
      <c r="T5538">
        <v>251</v>
      </c>
      <c r="U5538">
        <v>219</v>
      </c>
      <c r="V5538">
        <v>47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</row>
    <row r="5539" spans="1:30" x14ac:dyDescent="0.2">
      <c r="A5539" s="64"/>
      <c r="B5539">
        <v>13</v>
      </c>
      <c r="C5539">
        <v>0</v>
      </c>
      <c r="D5539">
        <v>0</v>
      </c>
      <c r="E5539">
        <v>0</v>
      </c>
      <c r="F5539">
        <v>0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0</v>
      </c>
      <c r="N5539">
        <v>43</v>
      </c>
      <c r="O5539">
        <v>188</v>
      </c>
      <c r="P5539">
        <v>204</v>
      </c>
      <c r="Q5539">
        <v>251</v>
      </c>
      <c r="R5539">
        <v>253</v>
      </c>
      <c r="S5539">
        <v>251</v>
      </c>
      <c r="T5539">
        <v>251</v>
      </c>
      <c r="U5539">
        <v>50</v>
      </c>
      <c r="V5539">
        <v>0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</row>
    <row r="5540" spans="1:30" x14ac:dyDescent="0.2">
      <c r="A5540" s="64"/>
      <c r="B5540">
        <v>14</v>
      </c>
      <c r="C5540">
        <v>0</v>
      </c>
      <c r="D5540">
        <v>0</v>
      </c>
      <c r="E5540">
        <v>0</v>
      </c>
      <c r="F5540">
        <v>0</v>
      </c>
      <c r="G5540">
        <v>0</v>
      </c>
      <c r="H5540">
        <v>0</v>
      </c>
      <c r="I5540">
        <v>0</v>
      </c>
      <c r="J5540">
        <v>0</v>
      </c>
      <c r="K5540">
        <v>0</v>
      </c>
      <c r="L5540">
        <v>0</v>
      </c>
      <c r="M5540">
        <v>0</v>
      </c>
      <c r="N5540">
        <v>0</v>
      </c>
      <c r="O5540">
        <v>0</v>
      </c>
      <c r="P5540">
        <v>162</v>
      </c>
      <c r="Q5540">
        <v>251</v>
      </c>
      <c r="R5540">
        <v>253</v>
      </c>
      <c r="S5540">
        <v>251</v>
      </c>
      <c r="T5540">
        <v>251</v>
      </c>
      <c r="U5540">
        <v>129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</row>
    <row r="5541" spans="1:30" x14ac:dyDescent="0.2">
      <c r="A5541" s="64"/>
      <c r="B5541">
        <v>15</v>
      </c>
      <c r="C5541">
        <v>0</v>
      </c>
      <c r="D5541">
        <v>0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0</v>
      </c>
      <c r="M5541">
        <v>0</v>
      </c>
      <c r="N5541">
        <v>32</v>
      </c>
      <c r="O5541">
        <v>253</v>
      </c>
      <c r="P5541">
        <v>253</v>
      </c>
      <c r="Q5541">
        <v>253</v>
      </c>
      <c r="R5541">
        <v>159</v>
      </c>
      <c r="S5541">
        <v>170</v>
      </c>
      <c r="T5541">
        <v>253</v>
      </c>
      <c r="U5541">
        <v>253</v>
      </c>
      <c r="V5541">
        <v>95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</row>
    <row r="5542" spans="1:30" x14ac:dyDescent="0.2">
      <c r="A5542" s="64"/>
      <c r="B5542">
        <v>16</v>
      </c>
      <c r="C5542">
        <v>0</v>
      </c>
      <c r="D5542">
        <v>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0</v>
      </c>
      <c r="L5542">
        <v>0</v>
      </c>
      <c r="M5542">
        <v>92</v>
      </c>
      <c r="N5542">
        <v>197</v>
      </c>
      <c r="O5542">
        <v>251</v>
      </c>
      <c r="P5542">
        <v>184</v>
      </c>
      <c r="Q5542">
        <v>62</v>
      </c>
      <c r="R5542">
        <v>0</v>
      </c>
      <c r="S5542">
        <v>8</v>
      </c>
      <c r="T5542">
        <v>157</v>
      </c>
      <c r="U5542">
        <v>251</v>
      </c>
      <c r="V5542">
        <v>94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</row>
    <row r="5543" spans="1:30" x14ac:dyDescent="0.2">
      <c r="A5543" s="64"/>
      <c r="B5543">
        <v>17</v>
      </c>
      <c r="C5543">
        <v>0</v>
      </c>
      <c r="D5543">
        <v>0</v>
      </c>
      <c r="E5543">
        <v>0</v>
      </c>
      <c r="F5543">
        <v>0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253</v>
      </c>
      <c r="N5543">
        <v>251</v>
      </c>
      <c r="O5543">
        <v>188</v>
      </c>
      <c r="P5543">
        <v>15</v>
      </c>
      <c r="Q5543">
        <v>0</v>
      </c>
      <c r="R5543">
        <v>0</v>
      </c>
      <c r="S5543">
        <v>0</v>
      </c>
      <c r="T5543">
        <v>127</v>
      </c>
      <c r="U5543">
        <v>251</v>
      </c>
      <c r="V5543">
        <v>173</v>
      </c>
      <c r="W5543">
        <v>0</v>
      </c>
      <c r="X5543">
        <v>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</row>
    <row r="5544" spans="1:30" x14ac:dyDescent="0.2">
      <c r="A5544" s="64"/>
      <c r="B5544">
        <v>18</v>
      </c>
      <c r="C5544">
        <v>0</v>
      </c>
      <c r="D5544">
        <v>0</v>
      </c>
      <c r="E5544">
        <v>0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0</v>
      </c>
      <c r="L5544">
        <v>139</v>
      </c>
      <c r="M5544">
        <v>253</v>
      </c>
      <c r="N5544">
        <v>223</v>
      </c>
      <c r="O5544">
        <v>15</v>
      </c>
      <c r="P5544">
        <v>0</v>
      </c>
      <c r="Q5544">
        <v>0</v>
      </c>
      <c r="R5544">
        <v>0</v>
      </c>
      <c r="S5544">
        <v>0</v>
      </c>
      <c r="T5544">
        <v>127</v>
      </c>
      <c r="U5544">
        <v>251</v>
      </c>
      <c r="V5544">
        <v>113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</row>
    <row r="5545" spans="1:30" x14ac:dyDescent="0.2">
      <c r="A5545" s="64"/>
      <c r="B5545">
        <v>19</v>
      </c>
      <c r="C5545">
        <v>0</v>
      </c>
      <c r="D5545">
        <v>0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0</v>
      </c>
      <c r="L5545">
        <v>158</v>
      </c>
      <c r="M5545">
        <v>253</v>
      </c>
      <c r="N5545">
        <v>121</v>
      </c>
      <c r="O5545">
        <v>0</v>
      </c>
      <c r="P5545">
        <v>0</v>
      </c>
      <c r="Q5545">
        <v>0</v>
      </c>
      <c r="R5545">
        <v>0</v>
      </c>
      <c r="S5545">
        <v>20</v>
      </c>
      <c r="T5545">
        <v>205</v>
      </c>
      <c r="U5545">
        <v>251</v>
      </c>
      <c r="V5545">
        <v>94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</row>
    <row r="5546" spans="1:30" x14ac:dyDescent="0.2">
      <c r="A5546" s="64"/>
      <c r="B5546">
        <v>20</v>
      </c>
      <c r="C5546">
        <v>0</v>
      </c>
      <c r="D5546">
        <v>0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24</v>
      </c>
      <c r="L5546">
        <v>194</v>
      </c>
      <c r="M5546">
        <v>255</v>
      </c>
      <c r="N5546">
        <v>63</v>
      </c>
      <c r="O5546">
        <v>0</v>
      </c>
      <c r="P5546">
        <v>0</v>
      </c>
      <c r="Q5546">
        <v>0</v>
      </c>
      <c r="R5546">
        <v>36</v>
      </c>
      <c r="S5546">
        <v>115</v>
      </c>
      <c r="T5546">
        <v>253</v>
      </c>
      <c r="U5546">
        <v>229</v>
      </c>
      <c r="V5546">
        <v>59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</row>
    <row r="5547" spans="1:30" x14ac:dyDescent="0.2">
      <c r="A5547" s="64"/>
      <c r="B5547">
        <v>21</v>
      </c>
      <c r="C5547">
        <v>0</v>
      </c>
      <c r="D5547">
        <v>0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16</v>
      </c>
      <c r="L5547">
        <v>181</v>
      </c>
      <c r="M5547">
        <v>253</v>
      </c>
      <c r="N5547">
        <v>82</v>
      </c>
      <c r="O5547">
        <v>0</v>
      </c>
      <c r="P5547">
        <v>20</v>
      </c>
      <c r="Q5547">
        <v>20</v>
      </c>
      <c r="R5547">
        <v>214</v>
      </c>
      <c r="S5547">
        <v>251</v>
      </c>
      <c r="T5547">
        <v>235</v>
      </c>
      <c r="U5547">
        <v>66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</row>
    <row r="5548" spans="1:30" x14ac:dyDescent="0.2">
      <c r="A5548" s="64"/>
      <c r="B5548">
        <v>22</v>
      </c>
      <c r="C5548">
        <v>0</v>
      </c>
      <c r="D5548">
        <v>0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0</v>
      </c>
      <c r="L5548">
        <v>158</v>
      </c>
      <c r="M5548">
        <v>253</v>
      </c>
      <c r="N5548">
        <v>236</v>
      </c>
      <c r="O5548">
        <v>127</v>
      </c>
      <c r="P5548">
        <v>205</v>
      </c>
      <c r="Q5548">
        <v>205</v>
      </c>
      <c r="R5548">
        <v>253</v>
      </c>
      <c r="S5548">
        <v>251</v>
      </c>
      <c r="T5548">
        <v>126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</row>
    <row r="5549" spans="1:30" x14ac:dyDescent="0.2">
      <c r="A5549" s="64"/>
      <c r="B5549">
        <v>23</v>
      </c>
      <c r="C5549">
        <v>0</v>
      </c>
      <c r="D5549">
        <v>0</v>
      </c>
      <c r="E5549">
        <v>0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0</v>
      </c>
      <c r="L5549">
        <v>119</v>
      </c>
      <c r="M5549">
        <v>253</v>
      </c>
      <c r="N5549">
        <v>251</v>
      </c>
      <c r="O5549">
        <v>251</v>
      </c>
      <c r="P5549">
        <v>251</v>
      </c>
      <c r="Q5549">
        <v>251</v>
      </c>
      <c r="R5549">
        <v>229</v>
      </c>
      <c r="S5549">
        <v>69</v>
      </c>
      <c r="T5549">
        <v>15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</row>
    <row r="5550" spans="1:30" x14ac:dyDescent="0.2">
      <c r="A5550" s="64"/>
      <c r="B5550">
        <v>24</v>
      </c>
      <c r="C5550">
        <v>0</v>
      </c>
      <c r="D5550">
        <v>0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0</v>
      </c>
      <c r="L5550">
        <v>0</v>
      </c>
      <c r="M5550">
        <v>95</v>
      </c>
      <c r="N5550">
        <v>94</v>
      </c>
      <c r="O5550">
        <v>173</v>
      </c>
      <c r="P5550">
        <v>211</v>
      </c>
      <c r="Q5550">
        <v>94</v>
      </c>
      <c r="R5550">
        <v>59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</row>
    <row r="5551" spans="1:30" x14ac:dyDescent="0.2">
      <c r="A5551" s="64"/>
      <c r="B5551">
        <v>25</v>
      </c>
      <c r="C5551">
        <v>0</v>
      </c>
      <c r="D5551">
        <v>0</v>
      </c>
      <c r="E5551">
        <v>0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0</v>
      </c>
      <c r="M5551">
        <v>0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</row>
    <row r="5552" spans="1:30" x14ac:dyDescent="0.2">
      <c r="A5552" s="64"/>
      <c r="B5552">
        <v>26</v>
      </c>
      <c r="C5552">
        <v>0</v>
      </c>
      <c r="D5552">
        <v>0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</row>
    <row r="5553" spans="1:33" x14ac:dyDescent="0.2">
      <c r="A5553" s="64"/>
      <c r="B5553">
        <v>27</v>
      </c>
      <c r="C5553">
        <v>0</v>
      </c>
      <c r="D5553">
        <v>0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</row>
    <row r="5554" spans="1:33" x14ac:dyDescent="0.2">
      <c r="A5554" s="64"/>
      <c r="B5554">
        <v>28</v>
      </c>
      <c r="C5554">
        <v>0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</row>
    <row r="5555" spans="1:33" x14ac:dyDescent="0.2">
      <c r="A5555" s="64"/>
    </row>
    <row r="5556" spans="1:33" x14ac:dyDescent="0.2">
      <c r="A5556" s="64">
        <v>186</v>
      </c>
      <c r="C5556">
        <v>1</v>
      </c>
      <c r="D5556">
        <v>2</v>
      </c>
      <c r="E5556">
        <v>3</v>
      </c>
      <c r="F5556">
        <v>4</v>
      </c>
      <c r="G5556">
        <v>5</v>
      </c>
      <c r="H5556">
        <v>6</v>
      </c>
      <c r="I5556">
        <v>7</v>
      </c>
      <c r="J5556">
        <v>8</v>
      </c>
      <c r="K5556">
        <v>9</v>
      </c>
      <c r="L5556">
        <v>10</v>
      </c>
      <c r="M5556">
        <v>11</v>
      </c>
      <c r="N5556">
        <v>12</v>
      </c>
      <c r="O5556">
        <v>13</v>
      </c>
      <c r="P5556">
        <v>14</v>
      </c>
      <c r="Q5556">
        <v>15</v>
      </c>
      <c r="R5556">
        <v>16</v>
      </c>
      <c r="S5556">
        <v>17</v>
      </c>
      <c r="T5556">
        <v>18</v>
      </c>
      <c r="U5556">
        <v>19</v>
      </c>
      <c r="V5556">
        <v>20</v>
      </c>
      <c r="W5556">
        <v>21</v>
      </c>
      <c r="X5556">
        <v>22</v>
      </c>
      <c r="Y5556">
        <v>23</v>
      </c>
      <c r="Z5556">
        <v>24</v>
      </c>
      <c r="AA5556">
        <v>25</v>
      </c>
      <c r="AB5556">
        <v>26</v>
      </c>
      <c r="AC5556">
        <v>27</v>
      </c>
      <c r="AD5556">
        <v>28</v>
      </c>
    </row>
    <row r="5557" spans="1:33" x14ac:dyDescent="0.2">
      <c r="A5557" s="64"/>
      <c r="B5557">
        <v>1</v>
      </c>
      <c r="C5557">
        <v>0</v>
      </c>
      <c r="D5557">
        <v>0</v>
      </c>
      <c r="E5557">
        <v>0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G5557">
        <v>9</v>
      </c>
    </row>
    <row r="5558" spans="1:33" x14ac:dyDescent="0.2">
      <c r="A5558" s="64"/>
      <c r="B5558">
        <v>2</v>
      </c>
      <c r="C5558">
        <v>0</v>
      </c>
      <c r="D5558">
        <v>0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</row>
    <row r="5559" spans="1:33" x14ac:dyDescent="0.2">
      <c r="A5559" s="64"/>
      <c r="B5559">
        <v>3</v>
      </c>
      <c r="C5559">
        <v>0</v>
      </c>
      <c r="D5559">
        <v>0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</row>
    <row r="5560" spans="1:33" x14ac:dyDescent="0.2">
      <c r="A5560" s="64"/>
      <c r="B5560">
        <v>4</v>
      </c>
      <c r="C5560">
        <v>0</v>
      </c>
      <c r="D5560">
        <v>0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</row>
    <row r="5561" spans="1:33" x14ac:dyDescent="0.2">
      <c r="A5561" s="64"/>
      <c r="B5561">
        <v>5</v>
      </c>
      <c r="C5561">
        <v>0</v>
      </c>
      <c r="D5561">
        <v>0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0</v>
      </c>
      <c r="M5561">
        <v>0</v>
      </c>
      <c r="N5561">
        <v>0</v>
      </c>
      <c r="O5561">
        <v>0</v>
      </c>
      <c r="P5561">
        <v>0</v>
      </c>
      <c r="Q5561">
        <v>0</v>
      </c>
      <c r="R5561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</row>
    <row r="5562" spans="1:33" x14ac:dyDescent="0.2">
      <c r="A5562" s="64"/>
      <c r="B5562">
        <v>6</v>
      </c>
      <c r="C5562">
        <v>0</v>
      </c>
      <c r="D5562">
        <v>0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0</v>
      </c>
      <c r="N5562">
        <v>0</v>
      </c>
      <c r="O5562">
        <v>0</v>
      </c>
      <c r="P5562">
        <v>0</v>
      </c>
      <c r="Q5562">
        <v>21</v>
      </c>
      <c r="R5562">
        <v>140</v>
      </c>
      <c r="S5562">
        <v>254</v>
      </c>
      <c r="T5562">
        <v>214</v>
      </c>
      <c r="U5562">
        <v>116</v>
      </c>
      <c r="V5562">
        <v>0</v>
      </c>
      <c r="W5562">
        <v>0</v>
      </c>
      <c r="X5562">
        <v>0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</row>
    <row r="5563" spans="1:33" x14ac:dyDescent="0.2">
      <c r="A5563" s="64"/>
      <c r="B5563">
        <v>7</v>
      </c>
      <c r="C5563">
        <v>0</v>
      </c>
      <c r="D5563">
        <v>0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0</v>
      </c>
      <c r="O5563">
        <v>0</v>
      </c>
      <c r="P5563">
        <v>35</v>
      </c>
      <c r="Q5563">
        <v>254</v>
      </c>
      <c r="R5563">
        <v>253</v>
      </c>
      <c r="S5563">
        <v>253</v>
      </c>
      <c r="T5563">
        <v>245</v>
      </c>
      <c r="U5563">
        <v>152</v>
      </c>
      <c r="V5563">
        <v>0</v>
      </c>
      <c r="W5563">
        <v>0</v>
      </c>
      <c r="X5563">
        <v>0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</row>
    <row r="5564" spans="1:33" x14ac:dyDescent="0.2">
      <c r="A5564" s="64"/>
      <c r="B5564">
        <v>8</v>
      </c>
      <c r="C5564">
        <v>0</v>
      </c>
      <c r="D5564">
        <v>0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0</v>
      </c>
      <c r="M5564">
        <v>0</v>
      </c>
      <c r="N5564">
        <v>0</v>
      </c>
      <c r="O5564">
        <v>112</v>
      </c>
      <c r="P5564">
        <v>216</v>
      </c>
      <c r="Q5564">
        <v>254</v>
      </c>
      <c r="R5564">
        <v>237</v>
      </c>
      <c r="S5564">
        <v>112</v>
      </c>
      <c r="T5564">
        <v>36</v>
      </c>
      <c r="U5564">
        <v>0</v>
      </c>
      <c r="V5564">
        <v>0</v>
      </c>
      <c r="W5564">
        <v>0</v>
      </c>
      <c r="X5564">
        <v>0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</row>
    <row r="5565" spans="1:33" x14ac:dyDescent="0.2">
      <c r="A5565" s="64"/>
      <c r="B5565">
        <v>9</v>
      </c>
      <c r="C5565">
        <v>0</v>
      </c>
      <c r="D5565">
        <v>0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0</v>
      </c>
      <c r="L5565">
        <v>0</v>
      </c>
      <c r="M5565">
        <v>0</v>
      </c>
      <c r="N5565">
        <v>131</v>
      </c>
      <c r="O5565">
        <v>249</v>
      </c>
      <c r="P5565">
        <v>253</v>
      </c>
      <c r="Q5565">
        <v>175</v>
      </c>
      <c r="R5565">
        <v>28</v>
      </c>
      <c r="S5565">
        <v>0</v>
      </c>
      <c r="T5565">
        <v>0</v>
      </c>
      <c r="U5565">
        <v>0</v>
      </c>
      <c r="V5565">
        <v>0</v>
      </c>
      <c r="W5565">
        <v>0</v>
      </c>
      <c r="X5565">
        <v>0</v>
      </c>
      <c r="Y5565">
        <v>0</v>
      </c>
      <c r="Z5565">
        <v>0</v>
      </c>
      <c r="AA5565">
        <v>0</v>
      </c>
      <c r="AB5565">
        <v>0</v>
      </c>
      <c r="AC5565">
        <v>0</v>
      </c>
      <c r="AD5565">
        <v>0</v>
      </c>
    </row>
    <row r="5566" spans="1:33" x14ac:dyDescent="0.2">
      <c r="A5566" s="64"/>
      <c r="B5566">
        <v>10</v>
      </c>
      <c r="C5566">
        <v>0</v>
      </c>
      <c r="D5566">
        <v>0</v>
      </c>
      <c r="E5566">
        <v>0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0</v>
      </c>
      <c r="L5566">
        <v>0</v>
      </c>
      <c r="M5566">
        <v>129</v>
      </c>
      <c r="N5566">
        <v>250</v>
      </c>
      <c r="O5566">
        <v>253</v>
      </c>
      <c r="P5566">
        <v>153</v>
      </c>
      <c r="Q5566">
        <v>5</v>
      </c>
      <c r="R5566">
        <v>0</v>
      </c>
      <c r="S5566">
        <v>0</v>
      </c>
      <c r="T5566">
        <v>0</v>
      </c>
      <c r="U5566">
        <v>0</v>
      </c>
      <c r="V5566">
        <v>0</v>
      </c>
      <c r="W5566">
        <v>0</v>
      </c>
      <c r="X5566">
        <v>0</v>
      </c>
      <c r="Y5566">
        <v>0</v>
      </c>
      <c r="Z5566">
        <v>0</v>
      </c>
      <c r="AA5566">
        <v>0</v>
      </c>
      <c r="AB5566">
        <v>0</v>
      </c>
      <c r="AC5566">
        <v>0</v>
      </c>
      <c r="AD5566">
        <v>0</v>
      </c>
    </row>
    <row r="5567" spans="1:33" x14ac:dyDescent="0.2">
      <c r="A5567" s="64"/>
      <c r="B5567">
        <v>11</v>
      </c>
      <c r="C5567">
        <v>0</v>
      </c>
      <c r="D5567">
        <v>0</v>
      </c>
      <c r="E5567">
        <v>0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0</v>
      </c>
      <c r="L5567">
        <v>71</v>
      </c>
      <c r="M5567">
        <v>234</v>
      </c>
      <c r="N5567">
        <v>254</v>
      </c>
      <c r="O5567">
        <v>106</v>
      </c>
      <c r="P5567">
        <v>0</v>
      </c>
      <c r="Q5567">
        <v>0</v>
      </c>
      <c r="R5567">
        <v>0</v>
      </c>
      <c r="S5567">
        <v>0</v>
      </c>
      <c r="T5567">
        <v>0</v>
      </c>
      <c r="U5567">
        <v>139</v>
      </c>
      <c r="V5567">
        <v>225</v>
      </c>
      <c r="W5567">
        <v>74</v>
      </c>
      <c r="X5567">
        <v>0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0</v>
      </c>
    </row>
    <row r="5568" spans="1:33" x14ac:dyDescent="0.2">
      <c r="A5568" s="64"/>
      <c r="B5568">
        <v>12</v>
      </c>
      <c r="C5568">
        <v>0</v>
      </c>
      <c r="D5568">
        <v>0</v>
      </c>
      <c r="E5568">
        <v>0</v>
      </c>
      <c r="F5568">
        <v>0</v>
      </c>
      <c r="G5568">
        <v>0</v>
      </c>
      <c r="H5568">
        <v>0</v>
      </c>
      <c r="I5568">
        <v>0</v>
      </c>
      <c r="J5568">
        <v>0</v>
      </c>
      <c r="K5568">
        <v>70</v>
      </c>
      <c r="L5568">
        <v>209</v>
      </c>
      <c r="M5568">
        <v>253</v>
      </c>
      <c r="N5568">
        <v>123</v>
      </c>
      <c r="O5568">
        <v>8</v>
      </c>
      <c r="P5568">
        <v>0</v>
      </c>
      <c r="Q5568">
        <v>0</v>
      </c>
      <c r="R5568">
        <v>0</v>
      </c>
      <c r="S5568">
        <v>0</v>
      </c>
      <c r="T5568">
        <v>93</v>
      </c>
      <c r="U5568">
        <v>249</v>
      </c>
      <c r="V5568">
        <v>254</v>
      </c>
      <c r="W5568">
        <v>118</v>
      </c>
      <c r="X5568">
        <v>0</v>
      </c>
      <c r="Y5568">
        <v>0</v>
      </c>
      <c r="Z5568">
        <v>0</v>
      </c>
      <c r="AA5568">
        <v>0</v>
      </c>
      <c r="AB5568">
        <v>0</v>
      </c>
      <c r="AC5568">
        <v>0</v>
      </c>
      <c r="AD5568">
        <v>0</v>
      </c>
    </row>
    <row r="5569" spans="1:30" x14ac:dyDescent="0.2">
      <c r="A5569" s="64"/>
      <c r="B5569">
        <v>13</v>
      </c>
      <c r="C5569">
        <v>0</v>
      </c>
      <c r="D5569">
        <v>0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32</v>
      </c>
      <c r="K5569">
        <v>231</v>
      </c>
      <c r="L5569">
        <v>254</v>
      </c>
      <c r="M5569">
        <v>187</v>
      </c>
      <c r="N5569">
        <v>9</v>
      </c>
      <c r="O5569">
        <v>0</v>
      </c>
      <c r="P5569">
        <v>0</v>
      </c>
      <c r="Q5569">
        <v>0</v>
      </c>
      <c r="R5569">
        <v>0</v>
      </c>
      <c r="S5569">
        <v>39</v>
      </c>
      <c r="T5569">
        <v>247</v>
      </c>
      <c r="U5569">
        <v>253</v>
      </c>
      <c r="V5569">
        <v>254</v>
      </c>
      <c r="W5569">
        <v>103</v>
      </c>
      <c r="X5569">
        <v>0</v>
      </c>
      <c r="Y5569">
        <v>0</v>
      </c>
      <c r="Z5569">
        <v>0</v>
      </c>
      <c r="AA5569">
        <v>0</v>
      </c>
      <c r="AB5569">
        <v>0</v>
      </c>
      <c r="AC5569">
        <v>0</v>
      </c>
      <c r="AD5569">
        <v>0</v>
      </c>
    </row>
    <row r="5570" spans="1:30" x14ac:dyDescent="0.2">
      <c r="A5570" s="64"/>
      <c r="B5570">
        <v>14</v>
      </c>
      <c r="C5570">
        <v>0</v>
      </c>
      <c r="D5570">
        <v>0</v>
      </c>
      <c r="E5570">
        <v>0</v>
      </c>
      <c r="F5570">
        <v>0</v>
      </c>
      <c r="G5570">
        <v>0</v>
      </c>
      <c r="H5570">
        <v>0</v>
      </c>
      <c r="I5570">
        <v>0</v>
      </c>
      <c r="J5570">
        <v>133</v>
      </c>
      <c r="K5570">
        <v>253</v>
      </c>
      <c r="L5570">
        <v>195</v>
      </c>
      <c r="M5570">
        <v>18</v>
      </c>
      <c r="N5570">
        <v>0</v>
      </c>
      <c r="O5570">
        <v>0</v>
      </c>
      <c r="P5570">
        <v>0</v>
      </c>
      <c r="Q5570">
        <v>0</v>
      </c>
      <c r="R5570">
        <v>38</v>
      </c>
      <c r="S5570">
        <v>213</v>
      </c>
      <c r="T5570">
        <v>253</v>
      </c>
      <c r="U5570">
        <v>253</v>
      </c>
      <c r="V5570">
        <v>245</v>
      </c>
      <c r="W5570">
        <v>28</v>
      </c>
      <c r="X5570">
        <v>0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</row>
    <row r="5571" spans="1:30" x14ac:dyDescent="0.2">
      <c r="A5571" s="64"/>
      <c r="B5571">
        <v>15</v>
      </c>
      <c r="C5571">
        <v>0</v>
      </c>
      <c r="D5571">
        <v>0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192</v>
      </c>
      <c r="K5571">
        <v>253</v>
      </c>
      <c r="L5571">
        <v>110</v>
      </c>
      <c r="M5571">
        <v>0</v>
      </c>
      <c r="N5571">
        <v>0</v>
      </c>
      <c r="O5571">
        <v>0</v>
      </c>
      <c r="P5571">
        <v>0</v>
      </c>
      <c r="Q5571">
        <v>90</v>
      </c>
      <c r="R5571">
        <v>244</v>
      </c>
      <c r="S5571">
        <v>253</v>
      </c>
      <c r="T5571">
        <v>253</v>
      </c>
      <c r="U5571">
        <v>253</v>
      </c>
      <c r="V5571">
        <v>163</v>
      </c>
      <c r="W5571">
        <v>0</v>
      </c>
      <c r="X5571">
        <v>0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</row>
    <row r="5572" spans="1:30" x14ac:dyDescent="0.2">
      <c r="A5572" s="64"/>
      <c r="B5572">
        <v>16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0</v>
      </c>
      <c r="I5572">
        <v>0</v>
      </c>
      <c r="J5572">
        <v>218</v>
      </c>
      <c r="K5572">
        <v>254</v>
      </c>
      <c r="L5572">
        <v>50</v>
      </c>
      <c r="M5572">
        <v>0</v>
      </c>
      <c r="N5572">
        <v>0</v>
      </c>
      <c r="O5572">
        <v>0</v>
      </c>
      <c r="P5572">
        <v>90</v>
      </c>
      <c r="Q5572">
        <v>255</v>
      </c>
      <c r="R5572">
        <v>252</v>
      </c>
      <c r="S5572">
        <v>251</v>
      </c>
      <c r="T5572">
        <v>254</v>
      </c>
      <c r="U5572">
        <v>254</v>
      </c>
      <c r="V5572">
        <v>100</v>
      </c>
      <c r="W5572">
        <v>0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</row>
    <row r="5573" spans="1:30" x14ac:dyDescent="0.2">
      <c r="A5573" s="64"/>
      <c r="B5573">
        <v>17</v>
      </c>
      <c r="C5573">
        <v>0</v>
      </c>
      <c r="D5573">
        <v>0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142</v>
      </c>
      <c r="K5573">
        <v>253</v>
      </c>
      <c r="L5573">
        <v>72</v>
      </c>
      <c r="M5573">
        <v>32</v>
      </c>
      <c r="N5573">
        <v>97</v>
      </c>
      <c r="O5573">
        <v>156</v>
      </c>
      <c r="P5573">
        <v>249</v>
      </c>
      <c r="Q5573">
        <v>242</v>
      </c>
      <c r="R5573">
        <v>167</v>
      </c>
      <c r="S5573">
        <v>227</v>
      </c>
      <c r="T5573">
        <v>253</v>
      </c>
      <c r="U5573">
        <v>183</v>
      </c>
      <c r="V5573">
        <v>0</v>
      </c>
      <c r="W5573">
        <v>0</v>
      </c>
      <c r="X5573">
        <v>0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</row>
    <row r="5574" spans="1:30" x14ac:dyDescent="0.2">
      <c r="A5574" s="64"/>
      <c r="B5574">
        <v>18</v>
      </c>
      <c r="C5574">
        <v>0</v>
      </c>
      <c r="D5574">
        <v>0</v>
      </c>
      <c r="E5574">
        <v>0</v>
      </c>
      <c r="F5574">
        <v>0</v>
      </c>
      <c r="G5574">
        <v>0</v>
      </c>
      <c r="H5574">
        <v>0</v>
      </c>
      <c r="I5574">
        <v>0</v>
      </c>
      <c r="J5574">
        <v>47</v>
      </c>
      <c r="K5574">
        <v>230</v>
      </c>
      <c r="L5574">
        <v>239</v>
      </c>
      <c r="M5574">
        <v>253</v>
      </c>
      <c r="N5574">
        <v>253</v>
      </c>
      <c r="O5574">
        <v>253</v>
      </c>
      <c r="P5574">
        <v>208</v>
      </c>
      <c r="Q5574">
        <v>55</v>
      </c>
      <c r="R5574">
        <v>112</v>
      </c>
      <c r="S5574">
        <v>253</v>
      </c>
      <c r="T5574">
        <v>253</v>
      </c>
      <c r="U5574">
        <v>55</v>
      </c>
      <c r="V5574">
        <v>0</v>
      </c>
      <c r="W5574">
        <v>0</v>
      </c>
      <c r="X5574">
        <v>0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</row>
    <row r="5575" spans="1:30" x14ac:dyDescent="0.2">
      <c r="A5575" s="64"/>
      <c r="B5575">
        <v>19</v>
      </c>
      <c r="C5575">
        <v>0</v>
      </c>
      <c r="D5575">
        <v>0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45</v>
      </c>
      <c r="L5575">
        <v>214</v>
      </c>
      <c r="M5575">
        <v>225</v>
      </c>
      <c r="N5575">
        <v>126</v>
      </c>
      <c r="O5575">
        <v>91</v>
      </c>
      <c r="P5575">
        <v>2</v>
      </c>
      <c r="Q5575">
        <v>9</v>
      </c>
      <c r="R5575">
        <v>216</v>
      </c>
      <c r="S5575">
        <v>253</v>
      </c>
      <c r="T5575">
        <v>197</v>
      </c>
      <c r="U5575">
        <v>2</v>
      </c>
      <c r="V5575">
        <v>0</v>
      </c>
      <c r="W5575">
        <v>0</v>
      </c>
      <c r="X5575">
        <v>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</row>
    <row r="5576" spans="1:30" x14ac:dyDescent="0.2">
      <c r="A5576" s="64"/>
      <c r="B5576">
        <v>20</v>
      </c>
      <c r="C5576">
        <v>0</v>
      </c>
      <c r="D5576">
        <v>0</v>
      </c>
      <c r="E5576">
        <v>0</v>
      </c>
      <c r="F5576">
        <v>0</v>
      </c>
      <c r="G5576">
        <v>0</v>
      </c>
      <c r="H5576">
        <v>0</v>
      </c>
      <c r="I5576">
        <v>0</v>
      </c>
      <c r="J5576">
        <v>0</v>
      </c>
      <c r="K5576">
        <v>0</v>
      </c>
      <c r="L5576">
        <v>6</v>
      </c>
      <c r="M5576">
        <v>9</v>
      </c>
      <c r="N5576">
        <v>0</v>
      </c>
      <c r="O5576">
        <v>0</v>
      </c>
      <c r="P5576">
        <v>0</v>
      </c>
      <c r="Q5576">
        <v>41</v>
      </c>
      <c r="R5576">
        <v>253</v>
      </c>
      <c r="S5576">
        <v>253</v>
      </c>
      <c r="T5576">
        <v>140</v>
      </c>
      <c r="U5576">
        <v>0</v>
      </c>
      <c r="V5576">
        <v>0</v>
      </c>
      <c r="W5576">
        <v>0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</row>
    <row r="5577" spans="1:30" x14ac:dyDescent="0.2">
      <c r="A5577" s="64"/>
      <c r="B5577">
        <v>21</v>
      </c>
      <c r="C5577">
        <v>0</v>
      </c>
      <c r="D5577">
        <v>0</v>
      </c>
      <c r="E5577">
        <v>0</v>
      </c>
      <c r="F5577">
        <v>0</v>
      </c>
      <c r="G5577">
        <v>0</v>
      </c>
      <c r="H5577">
        <v>0</v>
      </c>
      <c r="I5577">
        <v>0</v>
      </c>
      <c r="J5577">
        <v>0</v>
      </c>
      <c r="K5577">
        <v>0</v>
      </c>
      <c r="L5577">
        <v>0</v>
      </c>
      <c r="M5577">
        <v>0</v>
      </c>
      <c r="N5577">
        <v>0</v>
      </c>
      <c r="O5577">
        <v>0</v>
      </c>
      <c r="P5577">
        <v>0</v>
      </c>
      <c r="Q5577">
        <v>96</v>
      </c>
      <c r="R5577">
        <v>254</v>
      </c>
      <c r="S5577">
        <v>236</v>
      </c>
      <c r="T5577">
        <v>20</v>
      </c>
      <c r="U5577">
        <v>0</v>
      </c>
      <c r="V5577">
        <v>0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</row>
    <row r="5578" spans="1:30" x14ac:dyDescent="0.2">
      <c r="A5578" s="64"/>
      <c r="B5578">
        <v>22</v>
      </c>
      <c r="C5578">
        <v>0</v>
      </c>
      <c r="D5578">
        <v>0</v>
      </c>
      <c r="E5578">
        <v>0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0</v>
      </c>
      <c r="L5578">
        <v>0</v>
      </c>
      <c r="M5578">
        <v>0</v>
      </c>
      <c r="N5578">
        <v>0</v>
      </c>
      <c r="O5578">
        <v>0</v>
      </c>
      <c r="P5578">
        <v>0</v>
      </c>
      <c r="Q5578">
        <v>130</v>
      </c>
      <c r="R5578">
        <v>253</v>
      </c>
      <c r="S5578">
        <v>160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</row>
    <row r="5579" spans="1:30" x14ac:dyDescent="0.2">
      <c r="A5579" s="64"/>
      <c r="B5579">
        <v>23</v>
      </c>
      <c r="C5579">
        <v>0</v>
      </c>
      <c r="D5579">
        <v>0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0</v>
      </c>
      <c r="L5579">
        <v>0</v>
      </c>
      <c r="M5579">
        <v>0</v>
      </c>
      <c r="N5579">
        <v>0</v>
      </c>
      <c r="O5579">
        <v>0</v>
      </c>
      <c r="P5579">
        <v>0</v>
      </c>
      <c r="Q5579">
        <v>134</v>
      </c>
      <c r="R5579">
        <v>237</v>
      </c>
      <c r="S5579">
        <v>24</v>
      </c>
      <c r="T5579">
        <v>0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</row>
    <row r="5580" spans="1:30" x14ac:dyDescent="0.2">
      <c r="A5580" s="64"/>
      <c r="B5580">
        <v>24</v>
      </c>
      <c r="C5580">
        <v>0</v>
      </c>
      <c r="D5580">
        <v>0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0</v>
      </c>
      <c r="L5580">
        <v>0</v>
      </c>
      <c r="M5580">
        <v>0</v>
      </c>
      <c r="N5580">
        <v>0</v>
      </c>
      <c r="O5580">
        <v>0</v>
      </c>
      <c r="P5580">
        <v>0</v>
      </c>
      <c r="Q5580">
        <v>96</v>
      </c>
      <c r="R5580">
        <v>221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</row>
    <row r="5581" spans="1:30" x14ac:dyDescent="0.2">
      <c r="A5581" s="64"/>
      <c r="B5581">
        <v>25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0</v>
      </c>
      <c r="L5581">
        <v>0</v>
      </c>
      <c r="M5581">
        <v>0</v>
      </c>
      <c r="N5581">
        <v>0</v>
      </c>
      <c r="O5581">
        <v>0</v>
      </c>
      <c r="P5581">
        <v>0</v>
      </c>
      <c r="Q5581">
        <v>46</v>
      </c>
      <c r="R5581">
        <v>251</v>
      </c>
      <c r="S5581">
        <v>143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</row>
    <row r="5582" spans="1:30" x14ac:dyDescent="0.2">
      <c r="A5582" s="64"/>
      <c r="B5582">
        <v>26</v>
      </c>
      <c r="C5582">
        <v>0</v>
      </c>
      <c r="D5582">
        <v>0</v>
      </c>
      <c r="E5582">
        <v>0</v>
      </c>
      <c r="F5582">
        <v>0</v>
      </c>
      <c r="G5582">
        <v>0</v>
      </c>
      <c r="H5582">
        <v>0</v>
      </c>
      <c r="I5582">
        <v>0</v>
      </c>
      <c r="J5582">
        <v>0</v>
      </c>
      <c r="K5582">
        <v>0</v>
      </c>
      <c r="L5582">
        <v>0</v>
      </c>
      <c r="M5582">
        <v>0</v>
      </c>
      <c r="N5582">
        <v>0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</row>
    <row r="5583" spans="1:30" x14ac:dyDescent="0.2">
      <c r="A5583" s="64"/>
      <c r="B5583">
        <v>27</v>
      </c>
      <c r="C5583">
        <v>0</v>
      </c>
      <c r="D5583">
        <v>0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</row>
    <row r="5584" spans="1:30" x14ac:dyDescent="0.2">
      <c r="A5584" s="64"/>
      <c r="B5584">
        <v>2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</row>
    <row r="5585" spans="1:33" x14ac:dyDescent="0.2">
      <c r="A5585" s="64"/>
    </row>
    <row r="5586" spans="1:33" x14ac:dyDescent="0.2">
      <c r="A5586" s="64">
        <v>187</v>
      </c>
      <c r="C5586">
        <v>1</v>
      </c>
      <c r="D5586">
        <v>2</v>
      </c>
      <c r="E5586">
        <v>3</v>
      </c>
      <c r="F5586">
        <v>4</v>
      </c>
      <c r="G5586">
        <v>5</v>
      </c>
      <c r="H5586">
        <v>6</v>
      </c>
      <c r="I5586">
        <v>7</v>
      </c>
      <c r="J5586">
        <v>8</v>
      </c>
      <c r="K5586">
        <v>9</v>
      </c>
      <c r="L5586">
        <v>10</v>
      </c>
      <c r="M5586">
        <v>11</v>
      </c>
      <c r="N5586">
        <v>12</v>
      </c>
      <c r="O5586">
        <v>13</v>
      </c>
      <c r="P5586">
        <v>14</v>
      </c>
      <c r="Q5586">
        <v>15</v>
      </c>
      <c r="R5586">
        <v>16</v>
      </c>
      <c r="S5586">
        <v>17</v>
      </c>
      <c r="T5586">
        <v>18</v>
      </c>
      <c r="U5586">
        <v>19</v>
      </c>
      <c r="V5586">
        <v>20</v>
      </c>
      <c r="W5586">
        <v>21</v>
      </c>
      <c r="X5586">
        <v>22</v>
      </c>
      <c r="Y5586">
        <v>23</v>
      </c>
      <c r="Z5586">
        <v>24</v>
      </c>
      <c r="AA5586">
        <v>25</v>
      </c>
      <c r="AB5586">
        <v>26</v>
      </c>
      <c r="AC5586">
        <v>27</v>
      </c>
      <c r="AD5586">
        <v>28</v>
      </c>
    </row>
    <row r="5587" spans="1:33" x14ac:dyDescent="0.2">
      <c r="A5587" s="64"/>
      <c r="B5587">
        <v>1</v>
      </c>
      <c r="C5587">
        <v>0</v>
      </c>
      <c r="D5587">
        <v>0</v>
      </c>
      <c r="E5587">
        <v>0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G5587">
        <v>2</v>
      </c>
    </row>
    <row r="5588" spans="1:33" x14ac:dyDescent="0.2">
      <c r="A5588" s="64"/>
      <c r="B5588">
        <v>2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</row>
    <row r="5589" spans="1:33" x14ac:dyDescent="0.2">
      <c r="A5589" s="64"/>
      <c r="B5589">
        <v>3</v>
      </c>
      <c r="C5589">
        <v>0</v>
      </c>
      <c r="D5589">
        <v>0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</row>
    <row r="5590" spans="1:33" x14ac:dyDescent="0.2">
      <c r="A5590" s="64"/>
      <c r="B5590">
        <v>4</v>
      </c>
      <c r="C5590">
        <v>0</v>
      </c>
      <c r="D5590">
        <v>0</v>
      </c>
      <c r="E5590">
        <v>0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0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</row>
    <row r="5591" spans="1:33" x14ac:dyDescent="0.2">
      <c r="A5591" s="64"/>
      <c r="B5591">
        <v>5</v>
      </c>
      <c r="C5591">
        <v>0</v>
      </c>
      <c r="D5591">
        <v>0</v>
      </c>
      <c r="E5591">
        <v>0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45</v>
      </c>
      <c r="L5591">
        <v>121</v>
      </c>
      <c r="M5591">
        <v>121</v>
      </c>
      <c r="N5591">
        <v>220</v>
      </c>
      <c r="O5591">
        <v>254</v>
      </c>
      <c r="P5591">
        <v>254</v>
      </c>
      <c r="Q5591">
        <v>247</v>
      </c>
      <c r="R5591">
        <v>121</v>
      </c>
      <c r="S5591">
        <v>122</v>
      </c>
      <c r="T5591">
        <v>70</v>
      </c>
      <c r="U5591">
        <v>0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</row>
    <row r="5592" spans="1:33" x14ac:dyDescent="0.2">
      <c r="A5592" s="64"/>
      <c r="B5592">
        <v>6</v>
      </c>
      <c r="C5592">
        <v>0</v>
      </c>
      <c r="D5592">
        <v>0</v>
      </c>
      <c r="E5592">
        <v>0</v>
      </c>
      <c r="F5592">
        <v>0</v>
      </c>
      <c r="G5592">
        <v>0</v>
      </c>
      <c r="H5592">
        <v>0</v>
      </c>
      <c r="I5592">
        <v>0</v>
      </c>
      <c r="J5592">
        <v>0</v>
      </c>
      <c r="K5592">
        <v>221</v>
      </c>
      <c r="L5592">
        <v>253</v>
      </c>
      <c r="M5592">
        <v>253</v>
      </c>
      <c r="N5592">
        <v>253</v>
      </c>
      <c r="O5592">
        <v>253</v>
      </c>
      <c r="P5592">
        <v>253</v>
      </c>
      <c r="Q5592">
        <v>253</v>
      </c>
      <c r="R5592">
        <v>253</v>
      </c>
      <c r="S5592">
        <v>254</v>
      </c>
      <c r="T5592">
        <v>248</v>
      </c>
      <c r="U5592">
        <v>82</v>
      </c>
      <c r="V5592">
        <v>0</v>
      </c>
      <c r="W5592">
        <v>0</v>
      </c>
      <c r="X5592">
        <v>0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</row>
    <row r="5593" spans="1:33" x14ac:dyDescent="0.2">
      <c r="A5593" s="64"/>
      <c r="B5593">
        <v>7</v>
      </c>
      <c r="C5593">
        <v>0</v>
      </c>
      <c r="D5593">
        <v>0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97</v>
      </c>
      <c r="K5593">
        <v>251</v>
      </c>
      <c r="L5593">
        <v>253</v>
      </c>
      <c r="M5593">
        <v>253</v>
      </c>
      <c r="N5593">
        <v>253</v>
      </c>
      <c r="O5593">
        <v>253</v>
      </c>
      <c r="P5593">
        <v>253</v>
      </c>
      <c r="Q5593">
        <v>253</v>
      </c>
      <c r="R5593">
        <v>253</v>
      </c>
      <c r="S5593">
        <v>254</v>
      </c>
      <c r="T5593">
        <v>253</v>
      </c>
      <c r="U5593">
        <v>244</v>
      </c>
      <c r="V5593">
        <v>36</v>
      </c>
      <c r="W5593">
        <v>0</v>
      </c>
      <c r="X5593">
        <v>0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</row>
    <row r="5594" spans="1:33" x14ac:dyDescent="0.2">
      <c r="A5594" s="64"/>
      <c r="B5594">
        <v>8</v>
      </c>
      <c r="C5594">
        <v>0</v>
      </c>
      <c r="D5594">
        <v>0</v>
      </c>
      <c r="E5594">
        <v>0</v>
      </c>
      <c r="F5594">
        <v>0</v>
      </c>
      <c r="G5594">
        <v>0</v>
      </c>
      <c r="H5594">
        <v>0</v>
      </c>
      <c r="I5594">
        <v>0</v>
      </c>
      <c r="J5594">
        <v>108</v>
      </c>
      <c r="K5594">
        <v>253</v>
      </c>
      <c r="L5594">
        <v>253</v>
      </c>
      <c r="M5594">
        <v>253</v>
      </c>
      <c r="N5594">
        <v>253</v>
      </c>
      <c r="O5594">
        <v>253</v>
      </c>
      <c r="P5594">
        <v>253</v>
      </c>
      <c r="Q5594">
        <v>253</v>
      </c>
      <c r="R5594">
        <v>253</v>
      </c>
      <c r="S5594">
        <v>254</v>
      </c>
      <c r="T5594">
        <v>253</v>
      </c>
      <c r="U5594">
        <v>253</v>
      </c>
      <c r="V5594">
        <v>82</v>
      </c>
      <c r="W5594">
        <v>0</v>
      </c>
      <c r="X5594">
        <v>0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</row>
    <row r="5595" spans="1:33" x14ac:dyDescent="0.2">
      <c r="A5595" s="64"/>
      <c r="B5595">
        <v>9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23</v>
      </c>
      <c r="K5595">
        <v>233</v>
      </c>
      <c r="L5595">
        <v>232</v>
      </c>
      <c r="M5595">
        <v>186</v>
      </c>
      <c r="N5595">
        <v>158</v>
      </c>
      <c r="O5595">
        <v>53</v>
      </c>
      <c r="P5595">
        <v>53</v>
      </c>
      <c r="Q5595">
        <v>130</v>
      </c>
      <c r="R5595">
        <v>186</v>
      </c>
      <c r="S5595">
        <v>254</v>
      </c>
      <c r="T5595">
        <v>253</v>
      </c>
      <c r="U5595">
        <v>253</v>
      </c>
      <c r="V5595">
        <v>137</v>
      </c>
      <c r="W5595">
        <v>0</v>
      </c>
      <c r="X5595">
        <v>0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</row>
    <row r="5596" spans="1:33" x14ac:dyDescent="0.2">
      <c r="A5596" s="64"/>
      <c r="B5596">
        <v>10</v>
      </c>
      <c r="C5596">
        <v>0</v>
      </c>
      <c r="D5596">
        <v>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60</v>
      </c>
      <c r="L5596">
        <v>45</v>
      </c>
      <c r="M5596">
        <v>0</v>
      </c>
      <c r="N5596">
        <v>0</v>
      </c>
      <c r="O5596">
        <v>0</v>
      </c>
      <c r="P5596">
        <v>0</v>
      </c>
      <c r="Q5596">
        <v>3</v>
      </c>
      <c r="R5596">
        <v>125</v>
      </c>
      <c r="S5596">
        <v>254</v>
      </c>
      <c r="T5596">
        <v>253</v>
      </c>
      <c r="U5596">
        <v>253</v>
      </c>
      <c r="V5596">
        <v>39</v>
      </c>
      <c r="W5596">
        <v>0</v>
      </c>
      <c r="X5596">
        <v>0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</row>
    <row r="5597" spans="1:33" x14ac:dyDescent="0.2">
      <c r="A5597" s="64"/>
      <c r="B5597">
        <v>1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0</v>
      </c>
      <c r="Q5597">
        <v>106</v>
      </c>
      <c r="R5597">
        <v>253</v>
      </c>
      <c r="S5597">
        <v>254</v>
      </c>
      <c r="T5597">
        <v>253</v>
      </c>
      <c r="U5597">
        <v>238</v>
      </c>
      <c r="V5597">
        <v>33</v>
      </c>
      <c r="W5597">
        <v>0</v>
      </c>
      <c r="X5597">
        <v>0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</row>
    <row r="5598" spans="1:33" x14ac:dyDescent="0.2">
      <c r="A5598" s="64"/>
      <c r="B5598">
        <v>12</v>
      </c>
      <c r="C5598">
        <v>0</v>
      </c>
      <c r="D5598">
        <v>0</v>
      </c>
      <c r="E5598">
        <v>0</v>
      </c>
      <c r="F5598">
        <v>0</v>
      </c>
      <c r="G5598">
        <v>0</v>
      </c>
      <c r="H5598">
        <v>0</v>
      </c>
      <c r="I5598">
        <v>0</v>
      </c>
      <c r="J5598">
        <v>0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18</v>
      </c>
      <c r="Q5598">
        <v>214</v>
      </c>
      <c r="R5598">
        <v>253</v>
      </c>
      <c r="S5598">
        <v>254</v>
      </c>
      <c r="T5598">
        <v>253</v>
      </c>
      <c r="U5598">
        <v>75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</row>
    <row r="5599" spans="1:33" x14ac:dyDescent="0.2">
      <c r="A5599" s="64"/>
      <c r="B5599">
        <v>13</v>
      </c>
      <c r="C5599">
        <v>0</v>
      </c>
      <c r="D5599">
        <v>0</v>
      </c>
      <c r="E5599">
        <v>0</v>
      </c>
      <c r="F5599">
        <v>0</v>
      </c>
      <c r="G5599">
        <v>0</v>
      </c>
      <c r="H5599">
        <v>0</v>
      </c>
      <c r="I5599">
        <v>0</v>
      </c>
      <c r="J5599">
        <v>0</v>
      </c>
      <c r="K5599">
        <v>0</v>
      </c>
      <c r="L5599">
        <v>0</v>
      </c>
      <c r="M5599">
        <v>0</v>
      </c>
      <c r="N5599">
        <v>0</v>
      </c>
      <c r="O5599">
        <v>3</v>
      </c>
      <c r="P5599">
        <v>110</v>
      </c>
      <c r="Q5599">
        <v>253</v>
      </c>
      <c r="R5599">
        <v>253</v>
      </c>
      <c r="S5599">
        <v>254</v>
      </c>
      <c r="T5599">
        <v>191</v>
      </c>
      <c r="U5599">
        <v>11</v>
      </c>
      <c r="V5599">
        <v>0</v>
      </c>
      <c r="W5599">
        <v>0</v>
      </c>
      <c r="X5599">
        <v>0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</row>
    <row r="5600" spans="1:33" x14ac:dyDescent="0.2">
      <c r="A5600" s="64"/>
      <c r="B5600">
        <v>14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0</v>
      </c>
      <c r="M5600">
        <v>0</v>
      </c>
      <c r="N5600">
        <v>0</v>
      </c>
      <c r="O5600">
        <v>41</v>
      </c>
      <c r="P5600">
        <v>253</v>
      </c>
      <c r="Q5600">
        <v>253</v>
      </c>
      <c r="R5600">
        <v>253</v>
      </c>
      <c r="S5600">
        <v>254</v>
      </c>
      <c r="T5600">
        <v>76</v>
      </c>
      <c r="U5600">
        <v>0</v>
      </c>
      <c r="V5600">
        <v>0</v>
      </c>
      <c r="W5600">
        <v>0</v>
      </c>
      <c r="X5600">
        <v>0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</row>
    <row r="5601" spans="1:30" x14ac:dyDescent="0.2">
      <c r="A5601" s="64"/>
      <c r="B5601">
        <v>15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0</v>
      </c>
      <c r="M5601">
        <v>0</v>
      </c>
      <c r="N5601">
        <v>26</v>
      </c>
      <c r="O5601">
        <v>213</v>
      </c>
      <c r="P5601">
        <v>254</v>
      </c>
      <c r="Q5601">
        <v>254</v>
      </c>
      <c r="R5601">
        <v>254</v>
      </c>
      <c r="S5601">
        <v>134</v>
      </c>
      <c r="T5601">
        <v>0</v>
      </c>
      <c r="U5601">
        <v>0</v>
      </c>
      <c r="V5601">
        <v>0</v>
      </c>
      <c r="W5601">
        <v>0</v>
      </c>
      <c r="X5601">
        <v>0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</row>
    <row r="5602" spans="1:30" x14ac:dyDescent="0.2">
      <c r="A5602" s="64"/>
      <c r="B5602">
        <v>16</v>
      </c>
      <c r="C5602">
        <v>0</v>
      </c>
      <c r="D5602">
        <v>0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0</v>
      </c>
      <c r="M5602">
        <v>29</v>
      </c>
      <c r="N5602">
        <v>209</v>
      </c>
      <c r="O5602">
        <v>253</v>
      </c>
      <c r="P5602">
        <v>253</v>
      </c>
      <c r="Q5602">
        <v>253</v>
      </c>
      <c r="R5602">
        <v>196</v>
      </c>
      <c r="S5602">
        <v>7</v>
      </c>
      <c r="T5602">
        <v>0</v>
      </c>
      <c r="U5602">
        <v>0</v>
      </c>
      <c r="V5602">
        <v>0</v>
      </c>
      <c r="W5602">
        <v>0</v>
      </c>
      <c r="X5602">
        <v>0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</row>
    <row r="5603" spans="1:30" x14ac:dyDescent="0.2">
      <c r="A5603" s="64"/>
      <c r="B5603">
        <v>17</v>
      </c>
      <c r="C5603">
        <v>0</v>
      </c>
      <c r="D5603">
        <v>0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30</v>
      </c>
      <c r="M5603">
        <v>207</v>
      </c>
      <c r="N5603">
        <v>253</v>
      </c>
      <c r="O5603">
        <v>253</v>
      </c>
      <c r="P5603">
        <v>253</v>
      </c>
      <c r="Q5603">
        <v>191</v>
      </c>
      <c r="R5603">
        <v>13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</row>
    <row r="5604" spans="1:30" x14ac:dyDescent="0.2">
      <c r="A5604" s="64"/>
      <c r="B5604">
        <v>18</v>
      </c>
      <c r="C5604">
        <v>0</v>
      </c>
      <c r="D5604">
        <v>0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81</v>
      </c>
      <c r="M5604">
        <v>253</v>
      </c>
      <c r="N5604">
        <v>253</v>
      </c>
      <c r="O5604">
        <v>253</v>
      </c>
      <c r="P5604">
        <v>245</v>
      </c>
      <c r="Q5604">
        <v>73</v>
      </c>
      <c r="R5604">
        <v>0</v>
      </c>
      <c r="S5604">
        <v>0</v>
      </c>
      <c r="T5604">
        <v>0</v>
      </c>
      <c r="U5604">
        <v>0</v>
      </c>
      <c r="V5604">
        <v>26</v>
      </c>
      <c r="W5604">
        <v>81</v>
      </c>
      <c r="X5604">
        <v>109</v>
      </c>
      <c r="Y5604">
        <v>123</v>
      </c>
      <c r="Z5604">
        <v>30</v>
      </c>
      <c r="AA5604">
        <v>0</v>
      </c>
      <c r="AB5604">
        <v>0</v>
      </c>
      <c r="AC5604">
        <v>0</v>
      </c>
      <c r="AD5604">
        <v>0</v>
      </c>
    </row>
    <row r="5605" spans="1:30" x14ac:dyDescent="0.2">
      <c r="A5605" s="64"/>
      <c r="B5605">
        <v>19</v>
      </c>
      <c r="C5605">
        <v>0</v>
      </c>
      <c r="D5605">
        <v>0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111</v>
      </c>
      <c r="L5605">
        <v>217</v>
      </c>
      <c r="M5605">
        <v>253</v>
      </c>
      <c r="N5605">
        <v>253</v>
      </c>
      <c r="O5605">
        <v>243</v>
      </c>
      <c r="P5605">
        <v>96</v>
      </c>
      <c r="Q5605">
        <v>0</v>
      </c>
      <c r="R5605">
        <v>0</v>
      </c>
      <c r="S5605">
        <v>0</v>
      </c>
      <c r="T5605">
        <v>64</v>
      </c>
      <c r="U5605">
        <v>117</v>
      </c>
      <c r="V5605">
        <v>217</v>
      </c>
      <c r="W5605">
        <v>253</v>
      </c>
      <c r="X5605">
        <v>253</v>
      </c>
      <c r="Y5605">
        <v>253</v>
      </c>
      <c r="Z5605">
        <v>199</v>
      </c>
      <c r="AA5605">
        <v>0</v>
      </c>
      <c r="AB5605">
        <v>0</v>
      </c>
      <c r="AC5605">
        <v>0</v>
      </c>
      <c r="AD5605">
        <v>0</v>
      </c>
    </row>
    <row r="5606" spans="1:30" x14ac:dyDescent="0.2">
      <c r="A5606" s="64"/>
      <c r="B5606">
        <v>20</v>
      </c>
      <c r="C5606">
        <v>0</v>
      </c>
      <c r="D5606">
        <v>0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228</v>
      </c>
      <c r="L5606">
        <v>253</v>
      </c>
      <c r="M5606">
        <v>253</v>
      </c>
      <c r="N5606">
        <v>253</v>
      </c>
      <c r="O5606">
        <v>243</v>
      </c>
      <c r="P5606">
        <v>187</v>
      </c>
      <c r="Q5606">
        <v>187</v>
      </c>
      <c r="R5606">
        <v>187</v>
      </c>
      <c r="S5606">
        <v>188</v>
      </c>
      <c r="T5606">
        <v>250</v>
      </c>
      <c r="U5606">
        <v>253</v>
      </c>
      <c r="V5606">
        <v>253</v>
      </c>
      <c r="W5606">
        <v>253</v>
      </c>
      <c r="X5606">
        <v>253</v>
      </c>
      <c r="Y5606">
        <v>195</v>
      </c>
      <c r="Z5606">
        <v>59</v>
      </c>
      <c r="AA5606">
        <v>0</v>
      </c>
      <c r="AB5606">
        <v>0</v>
      </c>
      <c r="AC5606">
        <v>0</v>
      </c>
      <c r="AD5606">
        <v>0</v>
      </c>
    </row>
    <row r="5607" spans="1:30" x14ac:dyDescent="0.2">
      <c r="A5607" s="64"/>
      <c r="B5607">
        <v>21</v>
      </c>
      <c r="C5607">
        <v>0</v>
      </c>
      <c r="D5607">
        <v>0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28</v>
      </c>
      <c r="L5607">
        <v>253</v>
      </c>
      <c r="M5607">
        <v>253</v>
      </c>
      <c r="N5607">
        <v>253</v>
      </c>
      <c r="O5607">
        <v>253</v>
      </c>
      <c r="P5607">
        <v>253</v>
      </c>
      <c r="Q5607">
        <v>253</v>
      </c>
      <c r="R5607">
        <v>253</v>
      </c>
      <c r="S5607">
        <v>255</v>
      </c>
      <c r="T5607">
        <v>253</v>
      </c>
      <c r="U5607">
        <v>253</v>
      </c>
      <c r="V5607">
        <v>240</v>
      </c>
      <c r="W5607">
        <v>213</v>
      </c>
      <c r="X5607">
        <v>114</v>
      </c>
      <c r="Y5607">
        <v>25</v>
      </c>
      <c r="Z5607">
        <v>0</v>
      </c>
      <c r="AA5607">
        <v>0</v>
      </c>
      <c r="AB5607">
        <v>0</v>
      </c>
      <c r="AC5607">
        <v>0</v>
      </c>
      <c r="AD5607">
        <v>0</v>
      </c>
    </row>
    <row r="5608" spans="1:30" x14ac:dyDescent="0.2">
      <c r="A5608" s="64"/>
      <c r="B5608">
        <v>22</v>
      </c>
      <c r="C5608">
        <v>0</v>
      </c>
      <c r="D5608">
        <v>0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228</v>
      </c>
      <c r="L5608">
        <v>253</v>
      </c>
      <c r="M5608">
        <v>253</v>
      </c>
      <c r="N5608">
        <v>253</v>
      </c>
      <c r="O5608">
        <v>253</v>
      </c>
      <c r="P5608">
        <v>253</v>
      </c>
      <c r="Q5608">
        <v>253</v>
      </c>
      <c r="R5608">
        <v>253</v>
      </c>
      <c r="S5608">
        <v>255</v>
      </c>
      <c r="T5608">
        <v>253</v>
      </c>
      <c r="U5608">
        <v>179</v>
      </c>
      <c r="V5608">
        <v>64</v>
      </c>
      <c r="W5608">
        <v>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</row>
    <row r="5609" spans="1:30" x14ac:dyDescent="0.2">
      <c r="A5609" s="64"/>
      <c r="B5609">
        <v>23</v>
      </c>
      <c r="C5609">
        <v>0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228</v>
      </c>
      <c r="L5609">
        <v>253</v>
      </c>
      <c r="M5609">
        <v>253</v>
      </c>
      <c r="N5609">
        <v>253</v>
      </c>
      <c r="O5609">
        <v>253</v>
      </c>
      <c r="P5609">
        <v>253</v>
      </c>
      <c r="Q5609">
        <v>253</v>
      </c>
      <c r="R5609">
        <v>253</v>
      </c>
      <c r="S5609">
        <v>241</v>
      </c>
      <c r="T5609">
        <v>113</v>
      </c>
      <c r="U5609">
        <v>11</v>
      </c>
      <c r="V5609">
        <v>0</v>
      </c>
      <c r="W5609">
        <v>0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</row>
    <row r="5610" spans="1:30" x14ac:dyDescent="0.2">
      <c r="A5610" s="64"/>
      <c r="B5610">
        <v>24</v>
      </c>
      <c r="C5610">
        <v>0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157</v>
      </c>
      <c r="L5610">
        <v>253</v>
      </c>
      <c r="M5610">
        <v>253</v>
      </c>
      <c r="N5610">
        <v>253</v>
      </c>
      <c r="O5610">
        <v>253</v>
      </c>
      <c r="P5610">
        <v>253</v>
      </c>
      <c r="Q5610">
        <v>175</v>
      </c>
      <c r="R5610">
        <v>12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</row>
    <row r="5611" spans="1:30" x14ac:dyDescent="0.2">
      <c r="A5611" s="64"/>
      <c r="B5611">
        <v>25</v>
      </c>
      <c r="C5611">
        <v>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</row>
    <row r="5612" spans="1:30" x14ac:dyDescent="0.2">
      <c r="A5612" s="64"/>
      <c r="B5612">
        <v>26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</row>
    <row r="5613" spans="1:30" x14ac:dyDescent="0.2">
      <c r="A5613" s="64"/>
      <c r="B5613">
        <v>27</v>
      </c>
      <c r="C5613">
        <v>0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</row>
    <row r="5614" spans="1:30" x14ac:dyDescent="0.2">
      <c r="A5614" s="64"/>
      <c r="B5614">
        <v>28</v>
      </c>
      <c r="C5614">
        <v>0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</row>
    <row r="5615" spans="1:30" x14ac:dyDescent="0.2">
      <c r="A5615" s="64"/>
    </row>
    <row r="5616" spans="1:30" x14ac:dyDescent="0.2">
      <c r="A5616" s="64">
        <v>188</v>
      </c>
      <c r="C5616">
        <v>1</v>
      </c>
      <c r="D5616">
        <v>2</v>
      </c>
      <c r="E5616">
        <v>3</v>
      </c>
      <c r="F5616">
        <v>4</v>
      </c>
      <c r="G5616">
        <v>5</v>
      </c>
      <c r="H5616">
        <v>6</v>
      </c>
      <c r="I5616">
        <v>7</v>
      </c>
      <c r="J5616">
        <v>8</v>
      </c>
      <c r="K5616">
        <v>9</v>
      </c>
      <c r="L5616">
        <v>10</v>
      </c>
      <c r="M5616">
        <v>11</v>
      </c>
      <c r="N5616">
        <v>12</v>
      </c>
      <c r="O5616">
        <v>13</v>
      </c>
      <c r="P5616">
        <v>14</v>
      </c>
      <c r="Q5616">
        <v>15</v>
      </c>
      <c r="R5616">
        <v>16</v>
      </c>
      <c r="S5616">
        <v>17</v>
      </c>
      <c r="T5616">
        <v>18</v>
      </c>
      <c r="U5616">
        <v>19</v>
      </c>
      <c r="V5616">
        <v>20</v>
      </c>
      <c r="W5616">
        <v>21</v>
      </c>
      <c r="X5616">
        <v>22</v>
      </c>
      <c r="Y5616">
        <v>23</v>
      </c>
      <c r="Z5616">
        <v>24</v>
      </c>
      <c r="AA5616">
        <v>25</v>
      </c>
      <c r="AB5616">
        <v>26</v>
      </c>
      <c r="AC5616">
        <v>27</v>
      </c>
      <c r="AD5616">
        <v>28</v>
      </c>
    </row>
    <row r="5617" spans="1:33" x14ac:dyDescent="0.2">
      <c r="A5617" s="64"/>
      <c r="B5617">
        <v>1</v>
      </c>
      <c r="C5617">
        <v>0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G5617">
        <v>5</v>
      </c>
    </row>
    <row r="5618" spans="1:33" x14ac:dyDescent="0.2">
      <c r="A5618" s="64"/>
      <c r="B5618">
        <v>2</v>
      </c>
      <c r="C5618">
        <v>0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</row>
    <row r="5619" spans="1:33" x14ac:dyDescent="0.2">
      <c r="A5619" s="64"/>
      <c r="B5619">
        <v>3</v>
      </c>
      <c r="C5619">
        <v>0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</row>
    <row r="5620" spans="1:33" x14ac:dyDescent="0.2">
      <c r="A5620" s="64"/>
      <c r="B5620">
        <v>4</v>
      </c>
      <c r="C5620">
        <v>0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</row>
    <row r="5621" spans="1:33" x14ac:dyDescent="0.2">
      <c r="A5621" s="64"/>
      <c r="B5621">
        <v>5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0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</row>
    <row r="5622" spans="1:33" x14ac:dyDescent="0.2">
      <c r="A5622" s="64"/>
      <c r="B5622">
        <v>6</v>
      </c>
      <c r="C5622">
        <v>0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6</v>
      </c>
      <c r="M5622">
        <v>201</v>
      </c>
      <c r="N5622">
        <v>255</v>
      </c>
      <c r="O5622">
        <v>254</v>
      </c>
      <c r="P5622">
        <v>224</v>
      </c>
      <c r="Q5622">
        <v>158</v>
      </c>
      <c r="R5622">
        <v>158</v>
      </c>
      <c r="S5622">
        <v>94</v>
      </c>
      <c r="T5622">
        <v>63</v>
      </c>
      <c r="U5622">
        <v>37</v>
      </c>
      <c r="V5622">
        <v>0</v>
      </c>
      <c r="W5622">
        <v>0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</row>
    <row r="5623" spans="1:33" x14ac:dyDescent="0.2">
      <c r="A5623" s="64"/>
      <c r="B5623">
        <v>7</v>
      </c>
      <c r="C5623">
        <v>0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72</v>
      </c>
      <c r="M5623">
        <v>254</v>
      </c>
      <c r="N5623">
        <v>254</v>
      </c>
      <c r="O5623">
        <v>254</v>
      </c>
      <c r="P5623">
        <v>254</v>
      </c>
      <c r="Q5623">
        <v>254</v>
      </c>
      <c r="R5623">
        <v>254</v>
      </c>
      <c r="S5623">
        <v>254</v>
      </c>
      <c r="T5623">
        <v>254</v>
      </c>
      <c r="U5623">
        <v>240</v>
      </c>
      <c r="V5623">
        <v>86</v>
      </c>
      <c r="W5623">
        <v>0</v>
      </c>
      <c r="X5623">
        <v>0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</row>
    <row r="5624" spans="1:33" x14ac:dyDescent="0.2">
      <c r="A5624" s="64"/>
      <c r="B5624">
        <v>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121</v>
      </c>
      <c r="M5624">
        <v>254</v>
      </c>
      <c r="N5624">
        <v>254</v>
      </c>
      <c r="O5624">
        <v>254</v>
      </c>
      <c r="P5624">
        <v>254</v>
      </c>
      <c r="Q5624">
        <v>254</v>
      </c>
      <c r="R5624">
        <v>254</v>
      </c>
      <c r="S5624">
        <v>254</v>
      </c>
      <c r="T5624">
        <v>254</v>
      </c>
      <c r="U5624">
        <v>254</v>
      </c>
      <c r="V5624">
        <v>235</v>
      </c>
      <c r="W5624">
        <v>18</v>
      </c>
      <c r="X5624">
        <v>0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</row>
    <row r="5625" spans="1:33" x14ac:dyDescent="0.2">
      <c r="A5625" s="64"/>
      <c r="B5625">
        <v>9</v>
      </c>
      <c r="C5625">
        <v>0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121</v>
      </c>
      <c r="M5625">
        <v>254</v>
      </c>
      <c r="N5625">
        <v>180</v>
      </c>
      <c r="O5625">
        <v>4</v>
      </c>
      <c r="P5625">
        <v>4</v>
      </c>
      <c r="Q5625">
        <v>95</v>
      </c>
      <c r="R5625">
        <v>101</v>
      </c>
      <c r="S5625">
        <v>129</v>
      </c>
      <c r="T5625">
        <v>124</v>
      </c>
      <c r="U5625">
        <v>196</v>
      </c>
      <c r="V5625">
        <v>212</v>
      </c>
      <c r="W5625">
        <v>118</v>
      </c>
      <c r="X5625">
        <v>0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</row>
    <row r="5626" spans="1:33" x14ac:dyDescent="0.2">
      <c r="A5626" s="64"/>
      <c r="B5626">
        <v>10</v>
      </c>
      <c r="C5626">
        <v>0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202</v>
      </c>
      <c r="M5626">
        <v>254</v>
      </c>
      <c r="N5626">
        <v>60</v>
      </c>
      <c r="O5626">
        <v>0</v>
      </c>
      <c r="P5626">
        <v>0</v>
      </c>
      <c r="Q5626">
        <v>0</v>
      </c>
      <c r="R5626">
        <v>0</v>
      </c>
      <c r="S5626">
        <v>0</v>
      </c>
      <c r="T5626">
        <v>0</v>
      </c>
      <c r="U5626">
        <v>0</v>
      </c>
      <c r="V5626">
        <v>11</v>
      </c>
      <c r="W5626">
        <v>18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</row>
    <row r="5627" spans="1:33" x14ac:dyDescent="0.2">
      <c r="A5627" s="64"/>
      <c r="B5627">
        <v>11</v>
      </c>
      <c r="C5627">
        <v>0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216</v>
      </c>
      <c r="M5627">
        <v>191</v>
      </c>
      <c r="N5627">
        <v>3</v>
      </c>
      <c r="O5627">
        <v>0</v>
      </c>
      <c r="P5627">
        <v>0</v>
      </c>
      <c r="Q5627">
        <v>0</v>
      </c>
      <c r="R5627">
        <v>0</v>
      </c>
      <c r="S5627">
        <v>0</v>
      </c>
      <c r="T5627">
        <v>0</v>
      </c>
      <c r="U5627">
        <v>0</v>
      </c>
      <c r="V5627">
        <v>0</v>
      </c>
      <c r="W5627">
        <v>0</v>
      </c>
      <c r="X5627">
        <v>0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</row>
    <row r="5628" spans="1:33" x14ac:dyDescent="0.2">
      <c r="A5628" s="64"/>
      <c r="B5628">
        <v>12</v>
      </c>
      <c r="C5628">
        <v>0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216</v>
      </c>
      <c r="M5628">
        <v>167</v>
      </c>
      <c r="N5628">
        <v>0</v>
      </c>
      <c r="O5628">
        <v>0</v>
      </c>
      <c r="P5628">
        <v>0</v>
      </c>
      <c r="Q5628">
        <v>0</v>
      </c>
      <c r="R5628">
        <v>0</v>
      </c>
      <c r="S5628">
        <v>0</v>
      </c>
      <c r="T5628">
        <v>0</v>
      </c>
      <c r="U5628">
        <v>0</v>
      </c>
      <c r="V5628">
        <v>0</v>
      </c>
      <c r="W5628">
        <v>0</v>
      </c>
      <c r="X5628">
        <v>0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</row>
    <row r="5629" spans="1:33" x14ac:dyDescent="0.2">
      <c r="A5629" s="64"/>
      <c r="B5629">
        <v>13</v>
      </c>
      <c r="C5629">
        <v>0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216</v>
      </c>
      <c r="M5629">
        <v>173</v>
      </c>
      <c r="N5629">
        <v>16</v>
      </c>
      <c r="O5629">
        <v>17</v>
      </c>
      <c r="P5629">
        <v>51</v>
      </c>
      <c r="Q5629">
        <v>25</v>
      </c>
      <c r="R5629">
        <v>25</v>
      </c>
      <c r="S5629">
        <v>50</v>
      </c>
      <c r="T5629">
        <v>9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</row>
    <row r="5630" spans="1:33" x14ac:dyDescent="0.2">
      <c r="A5630" s="64"/>
      <c r="B5630">
        <v>14</v>
      </c>
      <c r="C5630">
        <v>0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185</v>
      </c>
      <c r="M5630">
        <v>254</v>
      </c>
      <c r="N5630">
        <v>238</v>
      </c>
      <c r="O5630">
        <v>241</v>
      </c>
      <c r="P5630">
        <v>254</v>
      </c>
      <c r="Q5630">
        <v>254</v>
      </c>
      <c r="R5630">
        <v>254</v>
      </c>
      <c r="S5630">
        <v>254</v>
      </c>
      <c r="T5630">
        <v>212</v>
      </c>
      <c r="U5630">
        <v>134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</row>
    <row r="5631" spans="1:33" x14ac:dyDescent="0.2">
      <c r="A5631" s="64"/>
      <c r="B5631">
        <v>15</v>
      </c>
      <c r="C5631">
        <v>0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103</v>
      </c>
      <c r="M5631">
        <v>254</v>
      </c>
      <c r="N5631">
        <v>254</v>
      </c>
      <c r="O5631">
        <v>254</v>
      </c>
      <c r="P5631">
        <v>254</v>
      </c>
      <c r="Q5631">
        <v>254</v>
      </c>
      <c r="R5631">
        <v>254</v>
      </c>
      <c r="S5631">
        <v>254</v>
      </c>
      <c r="T5631">
        <v>254</v>
      </c>
      <c r="U5631">
        <v>253</v>
      </c>
      <c r="V5631">
        <v>213</v>
      </c>
      <c r="W5631">
        <v>5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</row>
    <row r="5632" spans="1:33" x14ac:dyDescent="0.2">
      <c r="A5632" s="64"/>
      <c r="B5632">
        <v>16</v>
      </c>
      <c r="C5632">
        <v>0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5</v>
      </c>
      <c r="M5632">
        <v>185</v>
      </c>
      <c r="N5632">
        <v>239</v>
      </c>
      <c r="O5632">
        <v>232</v>
      </c>
      <c r="P5632">
        <v>179</v>
      </c>
      <c r="Q5632">
        <v>53</v>
      </c>
      <c r="R5632">
        <v>48</v>
      </c>
      <c r="S5632">
        <v>84</v>
      </c>
      <c r="T5632">
        <v>189</v>
      </c>
      <c r="U5632">
        <v>203</v>
      </c>
      <c r="V5632">
        <v>249</v>
      </c>
      <c r="W5632">
        <v>217</v>
      </c>
      <c r="X5632">
        <v>4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</row>
    <row r="5633" spans="1:33" x14ac:dyDescent="0.2">
      <c r="A5633" s="64"/>
      <c r="B5633">
        <v>17</v>
      </c>
      <c r="C5633">
        <v>0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81</v>
      </c>
      <c r="W5633">
        <v>217</v>
      </c>
      <c r="X5633">
        <v>123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</row>
    <row r="5634" spans="1:33" x14ac:dyDescent="0.2">
      <c r="A5634" s="64"/>
      <c r="B5634">
        <v>18</v>
      </c>
      <c r="C5634">
        <v>0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99</v>
      </c>
      <c r="X5634">
        <v>242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</row>
    <row r="5635" spans="1:33" x14ac:dyDescent="0.2">
      <c r="A5635" s="64"/>
      <c r="B5635">
        <v>19</v>
      </c>
      <c r="C5635">
        <v>0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0</v>
      </c>
      <c r="O5635">
        <v>0</v>
      </c>
      <c r="P5635">
        <v>0</v>
      </c>
      <c r="Q5635">
        <v>0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134</v>
      </c>
      <c r="X5635">
        <v>249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</row>
    <row r="5636" spans="1:33" x14ac:dyDescent="0.2">
      <c r="A5636" s="64"/>
      <c r="B5636">
        <v>20</v>
      </c>
      <c r="C5636">
        <v>0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0</v>
      </c>
      <c r="O5636">
        <v>0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162</v>
      </c>
      <c r="X5636">
        <v>249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</row>
    <row r="5637" spans="1:33" x14ac:dyDescent="0.2">
      <c r="A5637" s="64"/>
      <c r="B5637">
        <v>21</v>
      </c>
      <c r="C5637">
        <v>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84</v>
      </c>
      <c r="K5637">
        <v>209</v>
      </c>
      <c r="L5637">
        <v>35</v>
      </c>
      <c r="M5637">
        <v>0</v>
      </c>
      <c r="N5637">
        <v>0</v>
      </c>
      <c r="O5637">
        <v>0</v>
      </c>
      <c r="P5637">
        <v>0</v>
      </c>
      <c r="Q5637">
        <v>0</v>
      </c>
      <c r="R5637">
        <v>0</v>
      </c>
      <c r="S5637">
        <v>0</v>
      </c>
      <c r="T5637">
        <v>0</v>
      </c>
      <c r="U5637">
        <v>17</v>
      </c>
      <c r="V5637">
        <v>94</v>
      </c>
      <c r="W5637">
        <v>251</v>
      </c>
      <c r="X5637">
        <v>249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</row>
    <row r="5638" spans="1:33" x14ac:dyDescent="0.2">
      <c r="A5638" s="64"/>
      <c r="B5638">
        <v>22</v>
      </c>
      <c r="C5638">
        <v>0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92</v>
      </c>
      <c r="K5638">
        <v>254</v>
      </c>
      <c r="L5638">
        <v>227</v>
      </c>
      <c r="M5638">
        <v>164</v>
      </c>
      <c r="N5638">
        <v>102</v>
      </c>
      <c r="O5638">
        <v>94</v>
      </c>
      <c r="P5638">
        <v>5</v>
      </c>
      <c r="Q5638">
        <v>5</v>
      </c>
      <c r="R5638">
        <v>9</v>
      </c>
      <c r="S5638">
        <v>102</v>
      </c>
      <c r="T5638">
        <v>153</v>
      </c>
      <c r="U5638">
        <v>220</v>
      </c>
      <c r="V5638">
        <v>254</v>
      </c>
      <c r="W5638">
        <v>253</v>
      </c>
      <c r="X5638">
        <v>171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</row>
    <row r="5639" spans="1:33" x14ac:dyDescent="0.2">
      <c r="A5639" s="64"/>
      <c r="B5639">
        <v>23</v>
      </c>
      <c r="C5639">
        <v>0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33</v>
      </c>
      <c r="K5639">
        <v>226</v>
      </c>
      <c r="L5639">
        <v>254</v>
      </c>
      <c r="M5639">
        <v>254</v>
      </c>
      <c r="N5639">
        <v>254</v>
      </c>
      <c r="O5639">
        <v>254</v>
      </c>
      <c r="P5639">
        <v>254</v>
      </c>
      <c r="Q5639">
        <v>254</v>
      </c>
      <c r="R5639">
        <v>219</v>
      </c>
      <c r="S5639">
        <v>254</v>
      </c>
      <c r="T5639">
        <v>254</v>
      </c>
      <c r="U5639">
        <v>254</v>
      </c>
      <c r="V5639">
        <v>254</v>
      </c>
      <c r="W5639">
        <v>215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</row>
    <row r="5640" spans="1:33" x14ac:dyDescent="0.2">
      <c r="A5640" s="64"/>
      <c r="B5640">
        <v>24</v>
      </c>
      <c r="C5640">
        <v>0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17</v>
      </c>
      <c r="L5640">
        <v>74</v>
      </c>
      <c r="M5640">
        <v>156</v>
      </c>
      <c r="N5640">
        <v>220</v>
      </c>
      <c r="O5640">
        <v>235</v>
      </c>
      <c r="P5640">
        <v>254</v>
      </c>
      <c r="Q5640">
        <v>254</v>
      </c>
      <c r="R5640">
        <v>254</v>
      </c>
      <c r="S5640">
        <v>254</v>
      </c>
      <c r="T5640">
        <v>153</v>
      </c>
      <c r="U5640">
        <v>32</v>
      </c>
      <c r="V5640">
        <v>97</v>
      </c>
      <c r="W5640">
        <v>24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</row>
    <row r="5641" spans="1:33" x14ac:dyDescent="0.2">
      <c r="A5641" s="64"/>
      <c r="B5641">
        <v>25</v>
      </c>
      <c r="C5641">
        <v>0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36</v>
      </c>
      <c r="P5641">
        <v>225</v>
      </c>
      <c r="Q5641">
        <v>217</v>
      </c>
      <c r="R5641">
        <v>254</v>
      </c>
      <c r="S5641">
        <v>123</v>
      </c>
      <c r="T5641">
        <v>5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</row>
    <row r="5642" spans="1:33" x14ac:dyDescent="0.2">
      <c r="A5642" s="64"/>
      <c r="B5642">
        <v>26</v>
      </c>
      <c r="C5642">
        <v>0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</row>
    <row r="5643" spans="1:33" x14ac:dyDescent="0.2">
      <c r="A5643" s="64"/>
      <c r="B5643">
        <v>27</v>
      </c>
      <c r="C5643">
        <v>0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</row>
    <row r="5644" spans="1:33" x14ac:dyDescent="0.2">
      <c r="A5644" s="64"/>
      <c r="B5644">
        <v>28</v>
      </c>
      <c r="C5644">
        <v>0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</row>
    <row r="5645" spans="1:33" x14ac:dyDescent="0.2">
      <c r="A5645" s="64"/>
    </row>
    <row r="5646" spans="1:33" x14ac:dyDescent="0.2">
      <c r="A5646" s="64">
        <v>189</v>
      </c>
      <c r="C5646">
        <v>1</v>
      </c>
      <c r="D5646">
        <v>2</v>
      </c>
      <c r="E5646">
        <v>3</v>
      </c>
      <c r="F5646">
        <v>4</v>
      </c>
      <c r="G5646">
        <v>5</v>
      </c>
      <c r="H5646">
        <v>6</v>
      </c>
      <c r="I5646">
        <v>7</v>
      </c>
      <c r="J5646">
        <v>8</v>
      </c>
      <c r="K5646">
        <v>9</v>
      </c>
      <c r="L5646">
        <v>10</v>
      </c>
      <c r="M5646">
        <v>11</v>
      </c>
      <c r="N5646">
        <v>12</v>
      </c>
      <c r="O5646">
        <v>13</v>
      </c>
      <c r="P5646">
        <v>14</v>
      </c>
      <c r="Q5646">
        <v>15</v>
      </c>
      <c r="R5646">
        <v>16</v>
      </c>
      <c r="S5646">
        <v>17</v>
      </c>
      <c r="T5646">
        <v>18</v>
      </c>
      <c r="U5646">
        <v>19</v>
      </c>
      <c r="V5646">
        <v>20</v>
      </c>
      <c r="W5646">
        <v>21</v>
      </c>
      <c r="X5646">
        <v>22</v>
      </c>
      <c r="Y5646">
        <v>23</v>
      </c>
      <c r="Z5646">
        <v>24</v>
      </c>
      <c r="AA5646">
        <v>25</v>
      </c>
      <c r="AB5646">
        <v>26</v>
      </c>
      <c r="AC5646">
        <v>27</v>
      </c>
      <c r="AD5646">
        <v>28</v>
      </c>
    </row>
    <row r="5647" spans="1:33" x14ac:dyDescent="0.2">
      <c r="A5647" s="64"/>
      <c r="B5647">
        <v>1</v>
      </c>
      <c r="C5647">
        <v>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G5647">
        <v>0</v>
      </c>
    </row>
    <row r="5648" spans="1:33" x14ac:dyDescent="0.2">
      <c r="A5648" s="64"/>
      <c r="B5648">
        <v>2</v>
      </c>
      <c r="C5648">
        <v>0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</row>
    <row r="5649" spans="1:30" x14ac:dyDescent="0.2">
      <c r="A5649" s="64"/>
      <c r="B5649">
        <v>3</v>
      </c>
      <c r="C5649">
        <v>0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</row>
    <row r="5650" spans="1:30" x14ac:dyDescent="0.2">
      <c r="A5650" s="64"/>
      <c r="B5650">
        <v>4</v>
      </c>
      <c r="C5650">
        <v>0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</row>
    <row r="5651" spans="1:30" x14ac:dyDescent="0.2">
      <c r="A5651" s="64"/>
      <c r="B5651">
        <v>5</v>
      </c>
      <c r="C5651">
        <v>0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</row>
    <row r="5652" spans="1:30" x14ac:dyDescent="0.2">
      <c r="A5652" s="64"/>
      <c r="B5652">
        <v>6</v>
      </c>
      <c r="C5652">
        <v>0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38</v>
      </c>
      <c r="P5652">
        <v>222</v>
      </c>
      <c r="Q5652">
        <v>237</v>
      </c>
      <c r="R5652">
        <v>5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</row>
    <row r="5653" spans="1:30" x14ac:dyDescent="0.2">
      <c r="A5653" s="64"/>
      <c r="B5653">
        <v>7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38</v>
      </c>
      <c r="O5653">
        <v>219</v>
      </c>
      <c r="P5653">
        <v>252</v>
      </c>
      <c r="Q5653">
        <v>252</v>
      </c>
      <c r="R5653">
        <v>237</v>
      </c>
      <c r="S5653">
        <v>86</v>
      </c>
      <c r="T5653">
        <v>85</v>
      </c>
      <c r="U5653">
        <v>85</v>
      </c>
      <c r="V5653">
        <v>76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</row>
    <row r="5654" spans="1:30" x14ac:dyDescent="0.2">
      <c r="A5654" s="64"/>
      <c r="B5654">
        <v>8</v>
      </c>
      <c r="C5654">
        <v>0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144</v>
      </c>
      <c r="O5654">
        <v>252</v>
      </c>
      <c r="P5654">
        <v>252</v>
      </c>
      <c r="Q5654">
        <v>252</v>
      </c>
      <c r="R5654">
        <v>252</v>
      </c>
      <c r="S5654">
        <v>253</v>
      </c>
      <c r="T5654">
        <v>252</v>
      </c>
      <c r="U5654">
        <v>252</v>
      </c>
      <c r="V5654">
        <v>246</v>
      </c>
      <c r="W5654">
        <v>197</v>
      </c>
      <c r="X5654">
        <v>135</v>
      </c>
      <c r="Y5654">
        <v>38</v>
      </c>
      <c r="Z5654">
        <v>0</v>
      </c>
      <c r="AA5654">
        <v>0</v>
      </c>
      <c r="AB5654">
        <v>0</v>
      </c>
      <c r="AC5654">
        <v>0</v>
      </c>
      <c r="AD5654">
        <v>0</v>
      </c>
    </row>
    <row r="5655" spans="1:30" x14ac:dyDescent="0.2">
      <c r="A5655" s="64"/>
      <c r="B5655">
        <v>9</v>
      </c>
      <c r="C5655">
        <v>0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4</v>
      </c>
      <c r="M5655">
        <v>107</v>
      </c>
      <c r="N5655">
        <v>253</v>
      </c>
      <c r="O5655">
        <v>252</v>
      </c>
      <c r="P5655">
        <v>252</v>
      </c>
      <c r="Q5655">
        <v>252</v>
      </c>
      <c r="R5655">
        <v>252</v>
      </c>
      <c r="S5655">
        <v>253</v>
      </c>
      <c r="T5655">
        <v>252</v>
      </c>
      <c r="U5655">
        <v>252</v>
      </c>
      <c r="V5655">
        <v>252</v>
      </c>
      <c r="W5655">
        <v>252</v>
      </c>
      <c r="X5655">
        <v>253</v>
      </c>
      <c r="Y5655">
        <v>224</v>
      </c>
      <c r="Z5655">
        <v>53</v>
      </c>
      <c r="AA5655">
        <v>0</v>
      </c>
      <c r="AB5655">
        <v>0</v>
      </c>
      <c r="AC5655">
        <v>0</v>
      </c>
      <c r="AD5655">
        <v>0</v>
      </c>
    </row>
    <row r="5656" spans="1:30" x14ac:dyDescent="0.2">
      <c r="A5656" s="64"/>
      <c r="B5656">
        <v>10</v>
      </c>
      <c r="C5656">
        <v>0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29</v>
      </c>
      <c r="M5656">
        <v>252</v>
      </c>
      <c r="N5656">
        <v>253</v>
      </c>
      <c r="O5656">
        <v>252</v>
      </c>
      <c r="P5656">
        <v>252</v>
      </c>
      <c r="Q5656">
        <v>252</v>
      </c>
      <c r="R5656">
        <v>252</v>
      </c>
      <c r="S5656">
        <v>253</v>
      </c>
      <c r="T5656">
        <v>252</v>
      </c>
      <c r="U5656">
        <v>252</v>
      </c>
      <c r="V5656">
        <v>236</v>
      </c>
      <c r="W5656">
        <v>189</v>
      </c>
      <c r="X5656">
        <v>253</v>
      </c>
      <c r="Y5656">
        <v>252</v>
      </c>
      <c r="Z5656">
        <v>227</v>
      </c>
      <c r="AA5656">
        <v>47</v>
      </c>
      <c r="AB5656">
        <v>0</v>
      </c>
      <c r="AC5656">
        <v>0</v>
      </c>
      <c r="AD5656">
        <v>0</v>
      </c>
    </row>
    <row r="5657" spans="1:30" x14ac:dyDescent="0.2">
      <c r="A5657" s="64"/>
      <c r="B5657">
        <v>11</v>
      </c>
      <c r="C5657">
        <v>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0</v>
      </c>
      <c r="L5657">
        <v>29</v>
      </c>
      <c r="M5657">
        <v>253</v>
      </c>
      <c r="N5657">
        <v>255</v>
      </c>
      <c r="O5657">
        <v>253</v>
      </c>
      <c r="P5657">
        <v>196</v>
      </c>
      <c r="Q5657">
        <v>0</v>
      </c>
      <c r="R5657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192</v>
      </c>
      <c r="Y5657">
        <v>253</v>
      </c>
      <c r="Z5657">
        <v>253</v>
      </c>
      <c r="AA5657">
        <v>225</v>
      </c>
      <c r="AB5657">
        <v>0</v>
      </c>
      <c r="AC5657">
        <v>0</v>
      </c>
      <c r="AD5657">
        <v>0</v>
      </c>
    </row>
    <row r="5658" spans="1:30" x14ac:dyDescent="0.2">
      <c r="A5658" s="64"/>
      <c r="B5658">
        <v>12</v>
      </c>
      <c r="C5658">
        <v>0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9</v>
      </c>
      <c r="L5658">
        <v>181</v>
      </c>
      <c r="M5658">
        <v>252</v>
      </c>
      <c r="N5658">
        <v>253</v>
      </c>
      <c r="O5658">
        <v>223</v>
      </c>
      <c r="P5658">
        <v>52</v>
      </c>
      <c r="Q5658">
        <v>0</v>
      </c>
      <c r="R5658">
        <v>0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12</v>
      </c>
      <c r="Y5658">
        <v>228</v>
      </c>
      <c r="Z5658">
        <v>252</v>
      </c>
      <c r="AA5658">
        <v>223</v>
      </c>
      <c r="AB5658">
        <v>0</v>
      </c>
      <c r="AC5658">
        <v>0</v>
      </c>
      <c r="AD5658">
        <v>0</v>
      </c>
    </row>
    <row r="5659" spans="1:30" x14ac:dyDescent="0.2">
      <c r="A5659" s="64"/>
      <c r="B5659">
        <v>13</v>
      </c>
      <c r="C5659">
        <v>0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88</v>
      </c>
      <c r="L5659">
        <v>252</v>
      </c>
      <c r="M5659">
        <v>252</v>
      </c>
      <c r="N5659">
        <v>253</v>
      </c>
      <c r="O5659">
        <v>58</v>
      </c>
      <c r="P5659">
        <v>0</v>
      </c>
      <c r="Q5659">
        <v>0</v>
      </c>
      <c r="R5659">
        <v>0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225</v>
      </c>
      <c r="Z5659">
        <v>252</v>
      </c>
      <c r="AA5659">
        <v>223</v>
      </c>
      <c r="AB5659">
        <v>0</v>
      </c>
      <c r="AC5659">
        <v>0</v>
      </c>
      <c r="AD5659">
        <v>0</v>
      </c>
    </row>
    <row r="5660" spans="1:30" x14ac:dyDescent="0.2">
      <c r="A5660" s="64"/>
      <c r="B5660">
        <v>14</v>
      </c>
      <c r="C5660">
        <v>0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197</v>
      </c>
      <c r="L5660">
        <v>252</v>
      </c>
      <c r="M5660">
        <v>252</v>
      </c>
      <c r="N5660">
        <v>178</v>
      </c>
      <c r="O5660">
        <v>9</v>
      </c>
      <c r="P5660">
        <v>0</v>
      </c>
      <c r="Q5660">
        <v>0</v>
      </c>
      <c r="R5660">
        <v>0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76</v>
      </c>
      <c r="Y5660">
        <v>243</v>
      </c>
      <c r="Z5660">
        <v>252</v>
      </c>
      <c r="AA5660">
        <v>223</v>
      </c>
      <c r="AB5660">
        <v>0</v>
      </c>
      <c r="AC5660">
        <v>0</v>
      </c>
      <c r="AD5660">
        <v>0</v>
      </c>
    </row>
    <row r="5661" spans="1:30" x14ac:dyDescent="0.2">
      <c r="A5661" s="64"/>
      <c r="B5661">
        <v>15</v>
      </c>
      <c r="C5661">
        <v>0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197</v>
      </c>
      <c r="L5661">
        <v>252</v>
      </c>
      <c r="M5661">
        <v>252</v>
      </c>
      <c r="N5661">
        <v>140</v>
      </c>
      <c r="O5661">
        <v>0</v>
      </c>
      <c r="P5661">
        <v>0</v>
      </c>
      <c r="Q5661">
        <v>0</v>
      </c>
      <c r="R5661">
        <v>0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v>113</v>
      </c>
      <c r="Y5661">
        <v>252</v>
      </c>
      <c r="Z5661">
        <v>252</v>
      </c>
      <c r="AA5661">
        <v>145</v>
      </c>
      <c r="AB5661">
        <v>0</v>
      </c>
      <c r="AC5661">
        <v>0</v>
      </c>
      <c r="AD5661">
        <v>0</v>
      </c>
    </row>
    <row r="5662" spans="1:30" x14ac:dyDescent="0.2">
      <c r="A5662" s="64"/>
      <c r="B5662">
        <v>16</v>
      </c>
      <c r="C5662">
        <v>0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86</v>
      </c>
      <c r="K5662">
        <v>253</v>
      </c>
      <c r="L5662">
        <v>253</v>
      </c>
      <c r="M5662">
        <v>190</v>
      </c>
      <c r="N5662">
        <v>0</v>
      </c>
      <c r="O5662">
        <v>0</v>
      </c>
      <c r="P5662">
        <v>0</v>
      </c>
      <c r="Q5662">
        <v>0</v>
      </c>
      <c r="R5662">
        <v>0</v>
      </c>
      <c r="S5662">
        <v>0</v>
      </c>
      <c r="T5662">
        <v>0</v>
      </c>
      <c r="U5662">
        <v>0</v>
      </c>
      <c r="V5662">
        <v>0</v>
      </c>
      <c r="W5662">
        <v>63</v>
      </c>
      <c r="X5662">
        <v>255</v>
      </c>
      <c r="Y5662">
        <v>253</v>
      </c>
      <c r="Z5662">
        <v>228</v>
      </c>
      <c r="AA5662">
        <v>47</v>
      </c>
      <c r="AB5662">
        <v>0</v>
      </c>
      <c r="AC5662">
        <v>0</v>
      </c>
      <c r="AD5662">
        <v>0</v>
      </c>
    </row>
    <row r="5663" spans="1:30" x14ac:dyDescent="0.2">
      <c r="A5663" s="64"/>
      <c r="B5663">
        <v>17</v>
      </c>
      <c r="C5663">
        <v>0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210</v>
      </c>
      <c r="K5663">
        <v>252</v>
      </c>
      <c r="L5663">
        <v>252</v>
      </c>
      <c r="M5663">
        <v>112</v>
      </c>
      <c r="N5663">
        <v>0</v>
      </c>
      <c r="O5663">
        <v>0</v>
      </c>
      <c r="P5663">
        <v>0</v>
      </c>
      <c r="Q5663">
        <v>0</v>
      </c>
      <c r="R5663">
        <v>0</v>
      </c>
      <c r="S5663">
        <v>0</v>
      </c>
      <c r="T5663">
        <v>0</v>
      </c>
      <c r="U5663">
        <v>0</v>
      </c>
      <c r="V5663">
        <v>26</v>
      </c>
      <c r="W5663">
        <v>240</v>
      </c>
      <c r="X5663">
        <v>253</v>
      </c>
      <c r="Y5663">
        <v>223</v>
      </c>
      <c r="Z5663">
        <v>52</v>
      </c>
      <c r="AA5663">
        <v>0</v>
      </c>
      <c r="AB5663">
        <v>0</v>
      </c>
      <c r="AC5663">
        <v>0</v>
      </c>
      <c r="AD5663">
        <v>0</v>
      </c>
    </row>
    <row r="5664" spans="1:30" x14ac:dyDescent="0.2">
      <c r="A5664" s="64"/>
      <c r="B5664">
        <v>18</v>
      </c>
      <c r="C5664">
        <v>0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89</v>
      </c>
      <c r="J5664">
        <v>246</v>
      </c>
      <c r="K5664">
        <v>252</v>
      </c>
      <c r="L5664">
        <v>230</v>
      </c>
      <c r="M5664">
        <v>25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0</v>
      </c>
      <c r="T5664">
        <v>0</v>
      </c>
      <c r="U5664">
        <v>45</v>
      </c>
      <c r="V5664">
        <v>156</v>
      </c>
      <c r="W5664">
        <v>252</v>
      </c>
      <c r="X5664">
        <v>228</v>
      </c>
      <c r="Y5664">
        <v>52</v>
      </c>
      <c r="Z5664">
        <v>0</v>
      </c>
      <c r="AA5664">
        <v>0</v>
      </c>
      <c r="AB5664">
        <v>0</v>
      </c>
      <c r="AC5664">
        <v>0</v>
      </c>
      <c r="AD5664">
        <v>0</v>
      </c>
    </row>
    <row r="5665" spans="1:33" x14ac:dyDescent="0.2">
      <c r="A5665" s="64"/>
      <c r="B5665">
        <v>19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113</v>
      </c>
      <c r="J5665">
        <v>252</v>
      </c>
      <c r="K5665">
        <v>252</v>
      </c>
      <c r="L5665">
        <v>223</v>
      </c>
      <c r="M5665">
        <v>0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0</v>
      </c>
      <c r="T5665">
        <v>10</v>
      </c>
      <c r="U5665">
        <v>203</v>
      </c>
      <c r="V5665">
        <v>252</v>
      </c>
      <c r="W5665">
        <v>252</v>
      </c>
      <c r="X5665">
        <v>126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</row>
    <row r="5666" spans="1:33" x14ac:dyDescent="0.2">
      <c r="A5666" s="64"/>
      <c r="B5666">
        <v>20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113</v>
      </c>
      <c r="J5666">
        <v>252</v>
      </c>
      <c r="K5666">
        <v>252</v>
      </c>
      <c r="L5666">
        <v>223</v>
      </c>
      <c r="M5666">
        <v>0</v>
      </c>
      <c r="N5666">
        <v>0</v>
      </c>
      <c r="O5666">
        <v>0</v>
      </c>
      <c r="P5666">
        <v>0</v>
      </c>
      <c r="Q5666">
        <v>0</v>
      </c>
      <c r="R5666">
        <v>0</v>
      </c>
      <c r="S5666">
        <v>63</v>
      </c>
      <c r="T5666">
        <v>178</v>
      </c>
      <c r="U5666">
        <v>252</v>
      </c>
      <c r="V5666">
        <v>252</v>
      </c>
      <c r="W5666">
        <v>173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</row>
    <row r="5667" spans="1:33" x14ac:dyDescent="0.2">
      <c r="A5667" s="64"/>
      <c r="B5667">
        <v>21</v>
      </c>
      <c r="C5667">
        <v>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114</v>
      </c>
      <c r="J5667">
        <v>253</v>
      </c>
      <c r="K5667">
        <v>253</v>
      </c>
      <c r="L5667">
        <v>225</v>
      </c>
      <c r="M5667">
        <v>0</v>
      </c>
      <c r="N5667">
        <v>0</v>
      </c>
      <c r="O5667">
        <v>0</v>
      </c>
      <c r="P5667">
        <v>0</v>
      </c>
      <c r="Q5667">
        <v>13</v>
      </c>
      <c r="R5667">
        <v>113</v>
      </c>
      <c r="S5667">
        <v>255</v>
      </c>
      <c r="T5667">
        <v>253</v>
      </c>
      <c r="U5667">
        <v>253</v>
      </c>
      <c r="V5667">
        <v>162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</row>
    <row r="5668" spans="1:33" x14ac:dyDescent="0.2">
      <c r="A5668" s="64"/>
      <c r="B5668">
        <v>22</v>
      </c>
      <c r="C5668">
        <v>0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75</v>
      </c>
      <c r="J5668">
        <v>243</v>
      </c>
      <c r="K5668">
        <v>252</v>
      </c>
      <c r="L5668">
        <v>233</v>
      </c>
      <c r="M5668">
        <v>85</v>
      </c>
      <c r="N5668">
        <v>48</v>
      </c>
      <c r="O5668">
        <v>76</v>
      </c>
      <c r="P5668">
        <v>85</v>
      </c>
      <c r="Q5668">
        <v>181</v>
      </c>
      <c r="R5668">
        <v>252</v>
      </c>
      <c r="S5668">
        <v>253</v>
      </c>
      <c r="T5668">
        <v>223</v>
      </c>
      <c r="U5668">
        <v>136</v>
      </c>
      <c r="V5668">
        <v>9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</row>
    <row r="5669" spans="1:33" x14ac:dyDescent="0.2">
      <c r="A5669" s="64"/>
      <c r="B5669">
        <v>23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225</v>
      </c>
      <c r="K5669">
        <v>252</v>
      </c>
      <c r="L5669">
        <v>252</v>
      </c>
      <c r="M5669">
        <v>252</v>
      </c>
      <c r="N5669">
        <v>229</v>
      </c>
      <c r="O5669">
        <v>246</v>
      </c>
      <c r="P5669">
        <v>252</v>
      </c>
      <c r="Q5669">
        <v>252</v>
      </c>
      <c r="R5669">
        <v>252</v>
      </c>
      <c r="S5669">
        <v>228</v>
      </c>
      <c r="T5669">
        <v>52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</row>
    <row r="5670" spans="1:33" x14ac:dyDescent="0.2">
      <c r="A5670" s="64"/>
      <c r="B5670">
        <v>24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122</v>
      </c>
      <c r="K5670">
        <v>246</v>
      </c>
      <c r="L5670">
        <v>252</v>
      </c>
      <c r="M5670">
        <v>252</v>
      </c>
      <c r="N5670">
        <v>253</v>
      </c>
      <c r="O5670">
        <v>252</v>
      </c>
      <c r="P5670">
        <v>252</v>
      </c>
      <c r="Q5670">
        <v>249</v>
      </c>
      <c r="R5670">
        <v>145</v>
      </c>
      <c r="S5670">
        <v>47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</row>
    <row r="5671" spans="1:33" x14ac:dyDescent="0.2">
      <c r="A5671" s="64"/>
      <c r="B5671">
        <v>25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88</v>
      </c>
      <c r="L5671">
        <v>205</v>
      </c>
      <c r="M5671">
        <v>252</v>
      </c>
      <c r="N5671">
        <v>253</v>
      </c>
      <c r="O5671">
        <v>252</v>
      </c>
      <c r="P5671">
        <v>141</v>
      </c>
      <c r="Q5671">
        <v>99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</row>
    <row r="5672" spans="1:33" x14ac:dyDescent="0.2">
      <c r="A5672" s="64"/>
      <c r="B5672">
        <v>26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</row>
    <row r="5673" spans="1:33" x14ac:dyDescent="0.2">
      <c r="A5673" s="64"/>
      <c r="B5673">
        <v>27</v>
      </c>
      <c r="C5673">
        <v>0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</row>
    <row r="5674" spans="1:33" x14ac:dyDescent="0.2">
      <c r="A5674" s="64"/>
      <c r="B5674">
        <v>28</v>
      </c>
      <c r="C5674">
        <v>0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</row>
    <row r="5675" spans="1:33" x14ac:dyDescent="0.2">
      <c r="A5675" s="64"/>
    </row>
    <row r="5676" spans="1:33" x14ac:dyDescent="0.2">
      <c r="A5676" s="64">
        <v>190</v>
      </c>
      <c r="C5676">
        <v>1</v>
      </c>
      <c r="D5676">
        <v>2</v>
      </c>
      <c r="E5676">
        <v>3</v>
      </c>
      <c r="F5676">
        <v>4</v>
      </c>
      <c r="G5676">
        <v>5</v>
      </c>
      <c r="H5676">
        <v>6</v>
      </c>
      <c r="I5676">
        <v>7</v>
      </c>
      <c r="J5676">
        <v>8</v>
      </c>
      <c r="K5676">
        <v>9</v>
      </c>
      <c r="L5676">
        <v>10</v>
      </c>
      <c r="M5676">
        <v>11</v>
      </c>
      <c r="N5676">
        <v>12</v>
      </c>
      <c r="O5676">
        <v>13</v>
      </c>
      <c r="P5676">
        <v>14</v>
      </c>
      <c r="Q5676">
        <v>15</v>
      </c>
      <c r="R5676">
        <v>16</v>
      </c>
      <c r="S5676">
        <v>17</v>
      </c>
      <c r="T5676">
        <v>18</v>
      </c>
      <c r="U5676">
        <v>19</v>
      </c>
      <c r="V5676">
        <v>20</v>
      </c>
      <c r="W5676">
        <v>21</v>
      </c>
      <c r="X5676">
        <v>22</v>
      </c>
      <c r="Y5676">
        <v>23</v>
      </c>
      <c r="Z5676">
        <v>24</v>
      </c>
      <c r="AA5676">
        <v>25</v>
      </c>
      <c r="AB5676">
        <v>26</v>
      </c>
      <c r="AC5676">
        <v>27</v>
      </c>
      <c r="AD5676">
        <v>28</v>
      </c>
    </row>
    <row r="5677" spans="1:33" x14ac:dyDescent="0.2">
      <c r="A5677" s="64"/>
      <c r="B5677">
        <v>1</v>
      </c>
      <c r="C5677">
        <v>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G5677">
        <v>1</v>
      </c>
    </row>
    <row r="5678" spans="1:33" x14ac:dyDescent="0.2">
      <c r="A5678" s="64"/>
      <c r="B5678">
        <v>2</v>
      </c>
      <c r="C5678">
        <v>0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</row>
    <row r="5679" spans="1:33" x14ac:dyDescent="0.2">
      <c r="A5679" s="64"/>
      <c r="B5679">
        <v>3</v>
      </c>
      <c r="C5679">
        <v>0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</row>
    <row r="5680" spans="1:33" x14ac:dyDescent="0.2">
      <c r="A5680" s="64"/>
      <c r="B5680">
        <v>4</v>
      </c>
      <c r="C5680">
        <v>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</row>
    <row r="5681" spans="1:30" x14ac:dyDescent="0.2">
      <c r="A5681" s="64"/>
      <c r="B5681">
        <v>5</v>
      </c>
      <c r="C5681">
        <v>0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122</v>
      </c>
      <c r="P5681">
        <v>165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</row>
    <row r="5682" spans="1:30" x14ac:dyDescent="0.2">
      <c r="A5682" s="64"/>
      <c r="B5682">
        <v>6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204</v>
      </c>
      <c r="P5682">
        <v>209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</row>
    <row r="5683" spans="1:30" x14ac:dyDescent="0.2">
      <c r="A5683" s="64"/>
      <c r="B5683">
        <v>7</v>
      </c>
      <c r="C5683">
        <v>0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191</v>
      </c>
      <c r="P5683">
        <v>209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</row>
    <row r="5684" spans="1:30" x14ac:dyDescent="0.2">
      <c r="A5684" s="64"/>
      <c r="B5684">
        <v>8</v>
      </c>
      <c r="C5684">
        <v>0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222</v>
      </c>
      <c r="P5684">
        <v>222</v>
      </c>
      <c r="Q5684">
        <v>9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</row>
    <row r="5685" spans="1:30" x14ac:dyDescent="0.2">
      <c r="A5685" s="64"/>
      <c r="B5685">
        <v>9</v>
      </c>
      <c r="C5685">
        <v>0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151</v>
      </c>
      <c r="P5685">
        <v>249</v>
      </c>
      <c r="Q5685">
        <v>71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</row>
    <row r="5686" spans="1:30" x14ac:dyDescent="0.2">
      <c r="A5686" s="64"/>
      <c r="B5686">
        <v>10</v>
      </c>
      <c r="C5686">
        <v>0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91</v>
      </c>
      <c r="P5686">
        <v>255</v>
      </c>
      <c r="Q5686">
        <v>114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</row>
    <row r="5687" spans="1:30" x14ac:dyDescent="0.2">
      <c r="A5687" s="64"/>
      <c r="B5687">
        <v>11</v>
      </c>
      <c r="C5687">
        <v>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29</v>
      </c>
      <c r="P5687">
        <v>254</v>
      </c>
      <c r="Q5687">
        <v>179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</row>
    <row r="5688" spans="1:30" x14ac:dyDescent="0.2">
      <c r="A5688" s="64"/>
      <c r="B5688">
        <v>12</v>
      </c>
      <c r="C5688">
        <v>0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15</v>
      </c>
      <c r="P5688">
        <v>254</v>
      </c>
      <c r="Q5688">
        <v>179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</row>
    <row r="5689" spans="1:30" x14ac:dyDescent="0.2">
      <c r="A5689" s="64"/>
      <c r="B5689">
        <v>13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13</v>
      </c>
      <c r="P5689">
        <v>243</v>
      </c>
      <c r="Q5689">
        <v>214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</row>
    <row r="5690" spans="1:30" x14ac:dyDescent="0.2">
      <c r="A5690" s="64"/>
      <c r="B5690">
        <v>14</v>
      </c>
      <c r="C5690">
        <v>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0</v>
      </c>
      <c r="P5690">
        <v>150</v>
      </c>
      <c r="Q5690">
        <v>254</v>
      </c>
      <c r="R5690">
        <v>67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</row>
    <row r="5691" spans="1:30" x14ac:dyDescent="0.2">
      <c r="A5691" s="64"/>
      <c r="B5691">
        <v>15</v>
      </c>
      <c r="C5691">
        <v>0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0</v>
      </c>
      <c r="P5691">
        <v>90</v>
      </c>
      <c r="Q5691">
        <v>254</v>
      </c>
      <c r="R5691">
        <v>107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</row>
    <row r="5692" spans="1:30" x14ac:dyDescent="0.2">
      <c r="A5692" s="64"/>
      <c r="B5692">
        <v>16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0</v>
      </c>
      <c r="P5692">
        <v>46</v>
      </c>
      <c r="Q5692">
        <v>254</v>
      </c>
      <c r="R5692">
        <v>167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</row>
    <row r="5693" spans="1:30" x14ac:dyDescent="0.2">
      <c r="A5693" s="64"/>
      <c r="B5693">
        <v>17</v>
      </c>
      <c r="C5693">
        <v>0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3</v>
      </c>
      <c r="Q5693">
        <v>200</v>
      </c>
      <c r="R5693">
        <v>253</v>
      </c>
      <c r="S5693">
        <v>69</v>
      </c>
      <c r="T5693">
        <v>0</v>
      </c>
      <c r="U5693">
        <v>0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</row>
    <row r="5694" spans="1:30" x14ac:dyDescent="0.2">
      <c r="A5694" s="64"/>
      <c r="B5694">
        <v>18</v>
      </c>
      <c r="C5694">
        <v>0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93</v>
      </c>
      <c r="R5694">
        <v>255</v>
      </c>
      <c r="S5694">
        <v>132</v>
      </c>
      <c r="T5694">
        <v>0</v>
      </c>
      <c r="U5694">
        <v>0</v>
      </c>
      <c r="V5694">
        <v>0</v>
      </c>
      <c r="W5694">
        <v>0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</row>
    <row r="5695" spans="1:30" x14ac:dyDescent="0.2">
      <c r="A5695" s="64"/>
      <c r="B5695">
        <v>19</v>
      </c>
      <c r="C5695">
        <v>0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9</v>
      </c>
      <c r="R5695">
        <v>232</v>
      </c>
      <c r="S5695">
        <v>247</v>
      </c>
      <c r="T5695">
        <v>35</v>
      </c>
      <c r="U5695">
        <v>0</v>
      </c>
      <c r="V5695">
        <v>0</v>
      </c>
      <c r="W5695">
        <v>0</v>
      </c>
      <c r="X5695">
        <v>0</v>
      </c>
      <c r="Y5695">
        <v>0</v>
      </c>
      <c r="Z5695">
        <v>0</v>
      </c>
      <c r="AA5695">
        <v>0</v>
      </c>
      <c r="AB5695">
        <v>0</v>
      </c>
      <c r="AC5695">
        <v>0</v>
      </c>
      <c r="AD5695">
        <v>0</v>
      </c>
    </row>
    <row r="5696" spans="1:30" x14ac:dyDescent="0.2">
      <c r="A5696" s="64"/>
      <c r="B5696">
        <v>20</v>
      </c>
      <c r="C5696">
        <v>0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128</v>
      </c>
      <c r="S5696">
        <v>254</v>
      </c>
      <c r="T5696">
        <v>90</v>
      </c>
      <c r="U5696">
        <v>0</v>
      </c>
      <c r="V5696">
        <v>0</v>
      </c>
      <c r="W5696">
        <v>0</v>
      </c>
      <c r="X5696">
        <v>0</v>
      </c>
      <c r="Y5696">
        <v>0</v>
      </c>
      <c r="Z5696">
        <v>0</v>
      </c>
      <c r="AA5696">
        <v>0</v>
      </c>
      <c r="AB5696">
        <v>0</v>
      </c>
      <c r="AC5696">
        <v>0</v>
      </c>
      <c r="AD5696">
        <v>0</v>
      </c>
    </row>
    <row r="5697" spans="1:33" x14ac:dyDescent="0.2">
      <c r="A5697" s="64"/>
      <c r="B5697">
        <v>21</v>
      </c>
      <c r="C5697">
        <v>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105</v>
      </c>
      <c r="S5697">
        <v>254</v>
      </c>
      <c r="T5697">
        <v>129</v>
      </c>
      <c r="U5697">
        <v>0</v>
      </c>
      <c r="V5697">
        <v>0</v>
      </c>
      <c r="W5697">
        <v>0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</row>
    <row r="5698" spans="1:33" x14ac:dyDescent="0.2">
      <c r="A5698" s="64"/>
      <c r="B5698">
        <v>22</v>
      </c>
      <c r="C5698">
        <v>0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0</v>
      </c>
      <c r="L5698">
        <v>0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33</v>
      </c>
      <c r="S5698">
        <v>251</v>
      </c>
      <c r="T5698">
        <v>235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</row>
    <row r="5699" spans="1:33" x14ac:dyDescent="0.2">
      <c r="A5699" s="64"/>
      <c r="B5699">
        <v>23</v>
      </c>
      <c r="C5699">
        <v>0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6</v>
      </c>
      <c r="S5699">
        <v>217</v>
      </c>
      <c r="T5699">
        <v>225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</row>
    <row r="5700" spans="1:33" x14ac:dyDescent="0.2">
      <c r="A5700" s="64"/>
      <c r="B5700">
        <v>24</v>
      </c>
      <c r="C5700">
        <v>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22</v>
      </c>
      <c r="S5700">
        <v>241</v>
      </c>
      <c r="T5700">
        <v>142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</row>
    <row r="5701" spans="1:33" x14ac:dyDescent="0.2">
      <c r="A5701" s="64"/>
      <c r="B5701">
        <v>25</v>
      </c>
      <c r="C5701">
        <v>0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</row>
    <row r="5702" spans="1:33" x14ac:dyDescent="0.2">
      <c r="A5702" s="64"/>
      <c r="B5702">
        <v>26</v>
      </c>
      <c r="C5702">
        <v>0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</row>
    <row r="5703" spans="1:33" x14ac:dyDescent="0.2">
      <c r="A5703" s="64"/>
      <c r="B5703">
        <v>27</v>
      </c>
      <c r="C5703">
        <v>0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</row>
    <row r="5704" spans="1:33" x14ac:dyDescent="0.2">
      <c r="A5704" s="64"/>
      <c r="B5704">
        <v>28</v>
      </c>
      <c r="C5704">
        <v>0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</row>
    <row r="5705" spans="1:33" x14ac:dyDescent="0.2">
      <c r="A5705" s="64"/>
    </row>
    <row r="5706" spans="1:33" x14ac:dyDescent="0.2">
      <c r="A5706" s="64">
        <v>191</v>
      </c>
      <c r="C5706">
        <v>1</v>
      </c>
      <c r="D5706">
        <v>2</v>
      </c>
      <c r="E5706">
        <v>3</v>
      </c>
      <c r="F5706">
        <v>4</v>
      </c>
      <c r="G5706">
        <v>5</v>
      </c>
      <c r="H5706">
        <v>6</v>
      </c>
      <c r="I5706">
        <v>7</v>
      </c>
      <c r="J5706">
        <v>8</v>
      </c>
      <c r="K5706">
        <v>9</v>
      </c>
      <c r="L5706">
        <v>10</v>
      </c>
      <c r="M5706">
        <v>11</v>
      </c>
      <c r="N5706">
        <v>12</v>
      </c>
      <c r="O5706">
        <v>13</v>
      </c>
      <c r="P5706">
        <v>14</v>
      </c>
      <c r="Q5706">
        <v>15</v>
      </c>
      <c r="R5706">
        <v>16</v>
      </c>
      <c r="S5706">
        <v>17</v>
      </c>
      <c r="T5706">
        <v>18</v>
      </c>
      <c r="U5706">
        <v>19</v>
      </c>
      <c r="V5706">
        <v>20</v>
      </c>
      <c r="W5706">
        <v>21</v>
      </c>
      <c r="X5706">
        <v>22</v>
      </c>
      <c r="Y5706">
        <v>23</v>
      </c>
      <c r="Z5706">
        <v>24</v>
      </c>
      <c r="AA5706">
        <v>25</v>
      </c>
      <c r="AB5706">
        <v>26</v>
      </c>
      <c r="AC5706">
        <v>27</v>
      </c>
      <c r="AD5706">
        <v>28</v>
      </c>
    </row>
    <row r="5707" spans="1:33" x14ac:dyDescent="0.2">
      <c r="A5707" s="64"/>
      <c r="B5707">
        <v>1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G5707">
        <v>1</v>
      </c>
    </row>
    <row r="5708" spans="1:33" x14ac:dyDescent="0.2">
      <c r="A5708" s="64"/>
      <c r="B5708">
        <v>2</v>
      </c>
      <c r="C5708">
        <v>0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</row>
    <row r="5709" spans="1:33" x14ac:dyDescent="0.2">
      <c r="A5709" s="64"/>
      <c r="B5709">
        <v>3</v>
      </c>
      <c r="C5709">
        <v>0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</row>
    <row r="5710" spans="1:33" x14ac:dyDescent="0.2">
      <c r="A5710" s="64"/>
      <c r="B5710">
        <v>4</v>
      </c>
      <c r="C5710">
        <v>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</row>
    <row r="5711" spans="1:33" x14ac:dyDescent="0.2">
      <c r="A5711" s="64"/>
      <c r="B5711">
        <v>5</v>
      </c>
      <c r="C5711">
        <v>0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</row>
    <row r="5712" spans="1:33" x14ac:dyDescent="0.2">
      <c r="A5712" s="64"/>
      <c r="B5712">
        <v>6</v>
      </c>
      <c r="C5712">
        <v>0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1</v>
      </c>
      <c r="S5712">
        <v>94</v>
      </c>
      <c r="T5712">
        <v>253</v>
      </c>
      <c r="U5712">
        <v>149</v>
      </c>
      <c r="V5712">
        <v>4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</row>
    <row r="5713" spans="1:30" x14ac:dyDescent="0.2">
      <c r="A5713" s="64"/>
      <c r="B5713">
        <v>7</v>
      </c>
      <c r="C5713">
        <v>0</v>
      </c>
      <c r="D5713">
        <v>0</v>
      </c>
      <c r="E5713">
        <v>0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0</v>
      </c>
      <c r="N5713">
        <v>0</v>
      </c>
      <c r="O5713">
        <v>0</v>
      </c>
      <c r="P5713">
        <v>0</v>
      </c>
      <c r="Q5713">
        <v>0</v>
      </c>
      <c r="R5713">
        <v>24</v>
      </c>
      <c r="S5713">
        <v>252</v>
      </c>
      <c r="T5713">
        <v>252</v>
      </c>
      <c r="U5713">
        <v>252</v>
      </c>
      <c r="V5713">
        <v>83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</row>
    <row r="5714" spans="1:30" x14ac:dyDescent="0.2">
      <c r="A5714" s="64"/>
      <c r="B5714">
        <v>8</v>
      </c>
      <c r="C5714">
        <v>0</v>
      </c>
      <c r="D5714">
        <v>0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0</v>
      </c>
      <c r="N5714">
        <v>0</v>
      </c>
      <c r="O5714">
        <v>0</v>
      </c>
      <c r="P5714">
        <v>0</v>
      </c>
      <c r="Q5714">
        <v>0</v>
      </c>
      <c r="R5714">
        <v>132</v>
      </c>
      <c r="S5714">
        <v>252</v>
      </c>
      <c r="T5714">
        <v>252</v>
      </c>
      <c r="U5714">
        <v>252</v>
      </c>
      <c r="V5714">
        <v>192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</row>
    <row r="5715" spans="1:30" x14ac:dyDescent="0.2">
      <c r="A5715" s="64"/>
      <c r="B5715">
        <v>9</v>
      </c>
      <c r="C5715">
        <v>0</v>
      </c>
      <c r="D5715">
        <v>0</v>
      </c>
      <c r="E5715">
        <v>0</v>
      </c>
      <c r="F5715">
        <v>0</v>
      </c>
      <c r="G5715">
        <v>0</v>
      </c>
      <c r="H5715">
        <v>0</v>
      </c>
      <c r="I5715">
        <v>0</v>
      </c>
      <c r="J5715">
        <v>0</v>
      </c>
      <c r="K5715">
        <v>0</v>
      </c>
      <c r="L5715">
        <v>0</v>
      </c>
      <c r="M5715">
        <v>0</v>
      </c>
      <c r="N5715">
        <v>0</v>
      </c>
      <c r="O5715">
        <v>0</v>
      </c>
      <c r="P5715">
        <v>0</v>
      </c>
      <c r="Q5715">
        <v>24</v>
      </c>
      <c r="R5715">
        <v>213</v>
      </c>
      <c r="S5715">
        <v>252</v>
      </c>
      <c r="T5715">
        <v>252</v>
      </c>
      <c r="U5715">
        <v>252</v>
      </c>
      <c r="V5715">
        <v>192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</row>
    <row r="5716" spans="1:30" x14ac:dyDescent="0.2">
      <c r="A5716" s="64"/>
      <c r="B5716">
        <v>10</v>
      </c>
      <c r="C5716">
        <v>0</v>
      </c>
      <c r="D5716">
        <v>0</v>
      </c>
      <c r="E5716">
        <v>0</v>
      </c>
      <c r="F5716">
        <v>0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0</v>
      </c>
      <c r="M5716">
        <v>0</v>
      </c>
      <c r="N5716">
        <v>0</v>
      </c>
      <c r="O5716">
        <v>0</v>
      </c>
      <c r="P5716">
        <v>0</v>
      </c>
      <c r="Q5716">
        <v>92</v>
      </c>
      <c r="R5716">
        <v>253</v>
      </c>
      <c r="S5716">
        <v>252</v>
      </c>
      <c r="T5716">
        <v>252</v>
      </c>
      <c r="U5716">
        <v>252</v>
      </c>
      <c r="V5716">
        <v>106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</row>
    <row r="5717" spans="1:30" x14ac:dyDescent="0.2">
      <c r="A5717" s="64"/>
      <c r="B5717">
        <v>11</v>
      </c>
      <c r="C5717">
        <v>0</v>
      </c>
      <c r="D5717">
        <v>0</v>
      </c>
      <c r="E5717">
        <v>0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0</v>
      </c>
      <c r="L5717">
        <v>0</v>
      </c>
      <c r="M5717">
        <v>0</v>
      </c>
      <c r="N5717">
        <v>0</v>
      </c>
      <c r="O5717">
        <v>0</v>
      </c>
      <c r="P5717">
        <v>84</v>
      </c>
      <c r="Q5717">
        <v>193</v>
      </c>
      <c r="R5717">
        <v>253</v>
      </c>
      <c r="S5717">
        <v>252</v>
      </c>
      <c r="T5717">
        <v>252</v>
      </c>
      <c r="U5717">
        <v>215</v>
      </c>
      <c r="V5717">
        <v>17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</row>
    <row r="5718" spans="1:30" x14ac:dyDescent="0.2">
      <c r="A5718" s="64"/>
      <c r="B5718">
        <v>12</v>
      </c>
      <c r="C5718">
        <v>0</v>
      </c>
      <c r="D5718">
        <v>0</v>
      </c>
      <c r="E5718">
        <v>0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0</v>
      </c>
      <c r="P5718">
        <v>207</v>
      </c>
      <c r="Q5718">
        <v>252</v>
      </c>
      <c r="R5718">
        <v>253</v>
      </c>
      <c r="S5718">
        <v>252</v>
      </c>
      <c r="T5718">
        <v>252</v>
      </c>
      <c r="U5718">
        <v>204</v>
      </c>
      <c r="V5718">
        <v>0</v>
      </c>
      <c r="W5718">
        <v>0</v>
      </c>
      <c r="X5718">
        <v>0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</row>
    <row r="5719" spans="1:30" x14ac:dyDescent="0.2">
      <c r="A5719" s="64"/>
      <c r="B5719">
        <v>13</v>
      </c>
      <c r="C5719">
        <v>0</v>
      </c>
      <c r="D5719">
        <v>0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84</v>
      </c>
      <c r="P5719">
        <v>249</v>
      </c>
      <c r="Q5719">
        <v>252</v>
      </c>
      <c r="R5719">
        <v>253</v>
      </c>
      <c r="S5719">
        <v>252</v>
      </c>
      <c r="T5719">
        <v>252</v>
      </c>
      <c r="U5719">
        <v>101</v>
      </c>
      <c r="V5719">
        <v>0</v>
      </c>
      <c r="W5719">
        <v>0</v>
      </c>
      <c r="X5719">
        <v>0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</row>
    <row r="5720" spans="1:30" x14ac:dyDescent="0.2">
      <c r="A5720" s="64"/>
      <c r="B5720">
        <v>14</v>
      </c>
      <c r="C5720">
        <v>0</v>
      </c>
      <c r="D5720">
        <v>0</v>
      </c>
      <c r="E5720">
        <v>0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</v>
      </c>
      <c r="N5720">
        <v>0</v>
      </c>
      <c r="O5720">
        <v>97</v>
      </c>
      <c r="P5720">
        <v>205</v>
      </c>
      <c r="Q5720">
        <v>247</v>
      </c>
      <c r="R5720">
        <v>248</v>
      </c>
      <c r="S5720">
        <v>206</v>
      </c>
      <c r="T5720">
        <v>236</v>
      </c>
      <c r="U5720">
        <v>48</v>
      </c>
      <c r="V5720">
        <v>0</v>
      </c>
      <c r="W5720">
        <v>0</v>
      </c>
      <c r="X5720">
        <v>0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</row>
    <row r="5721" spans="1:30" x14ac:dyDescent="0.2">
      <c r="A5721" s="64"/>
      <c r="B5721">
        <v>15</v>
      </c>
      <c r="C5721">
        <v>0</v>
      </c>
      <c r="D5721">
        <v>0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</v>
      </c>
      <c r="N5721">
        <v>0</v>
      </c>
      <c r="O5721">
        <v>51</v>
      </c>
      <c r="P5721">
        <v>236</v>
      </c>
      <c r="Q5721">
        <v>252</v>
      </c>
      <c r="R5721">
        <v>253</v>
      </c>
      <c r="S5721">
        <v>236</v>
      </c>
      <c r="T5721">
        <v>55</v>
      </c>
      <c r="U5721">
        <v>0</v>
      </c>
      <c r="V5721">
        <v>0</v>
      </c>
      <c r="W5721">
        <v>0</v>
      </c>
      <c r="X5721">
        <v>0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</row>
    <row r="5722" spans="1:30" x14ac:dyDescent="0.2">
      <c r="A5722" s="64"/>
      <c r="B5722">
        <v>16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0</v>
      </c>
      <c r="J5722">
        <v>0</v>
      </c>
      <c r="K5722">
        <v>0</v>
      </c>
      <c r="L5722">
        <v>0</v>
      </c>
      <c r="M5722">
        <v>0</v>
      </c>
      <c r="N5722">
        <v>0</v>
      </c>
      <c r="O5722">
        <v>57</v>
      </c>
      <c r="P5722">
        <v>242</v>
      </c>
      <c r="Q5722">
        <v>253</v>
      </c>
      <c r="R5722">
        <v>255</v>
      </c>
      <c r="S5722">
        <v>229</v>
      </c>
      <c r="T5722">
        <v>0</v>
      </c>
      <c r="U5722">
        <v>0</v>
      </c>
      <c r="V5722">
        <v>0</v>
      </c>
      <c r="W5722">
        <v>0</v>
      </c>
      <c r="X5722">
        <v>0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</row>
    <row r="5723" spans="1:30" x14ac:dyDescent="0.2">
      <c r="A5723" s="64"/>
      <c r="B5723">
        <v>17</v>
      </c>
      <c r="C5723">
        <v>0</v>
      </c>
      <c r="D5723">
        <v>0</v>
      </c>
      <c r="E5723">
        <v>0</v>
      </c>
      <c r="F5723">
        <v>0</v>
      </c>
      <c r="G5723">
        <v>0</v>
      </c>
      <c r="H5723">
        <v>0</v>
      </c>
      <c r="I5723">
        <v>0</v>
      </c>
      <c r="J5723">
        <v>0</v>
      </c>
      <c r="K5723">
        <v>0</v>
      </c>
      <c r="L5723">
        <v>0</v>
      </c>
      <c r="M5723">
        <v>0</v>
      </c>
      <c r="N5723">
        <v>61</v>
      </c>
      <c r="O5723">
        <v>237</v>
      </c>
      <c r="P5723">
        <v>252</v>
      </c>
      <c r="Q5723">
        <v>252</v>
      </c>
      <c r="R5723">
        <v>252</v>
      </c>
      <c r="S5723">
        <v>148</v>
      </c>
      <c r="T5723">
        <v>0</v>
      </c>
      <c r="U5723">
        <v>0</v>
      </c>
      <c r="V5723">
        <v>0</v>
      </c>
      <c r="W5723">
        <v>0</v>
      </c>
      <c r="X5723">
        <v>0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</row>
    <row r="5724" spans="1:30" x14ac:dyDescent="0.2">
      <c r="A5724" s="64"/>
      <c r="B5724">
        <v>18</v>
      </c>
      <c r="C5724">
        <v>0</v>
      </c>
      <c r="D5724">
        <v>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0</v>
      </c>
      <c r="M5724">
        <v>11</v>
      </c>
      <c r="N5724">
        <v>212</v>
      </c>
      <c r="O5724">
        <v>252</v>
      </c>
      <c r="P5724">
        <v>252</v>
      </c>
      <c r="Q5724">
        <v>252</v>
      </c>
      <c r="R5724">
        <v>241</v>
      </c>
      <c r="S5724">
        <v>0</v>
      </c>
      <c r="T5724">
        <v>0</v>
      </c>
      <c r="U5724">
        <v>0</v>
      </c>
      <c r="V5724">
        <v>0</v>
      </c>
      <c r="W5724">
        <v>0</v>
      </c>
      <c r="X5724">
        <v>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</row>
    <row r="5725" spans="1:30" x14ac:dyDescent="0.2">
      <c r="A5725" s="64"/>
      <c r="B5725">
        <v>19</v>
      </c>
      <c r="C5725">
        <v>0</v>
      </c>
      <c r="D5725">
        <v>0</v>
      </c>
      <c r="E5725">
        <v>0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0</v>
      </c>
      <c r="L5725">
        <v>0</v>
      </c>
      <c r="M5725">
        <v>153</v>
      </c>
      <c r="N5725">
        <v>252</v>
      </c>
      <c r="O5725">
        <v>252</v>
      </c>
      <c r="P5725">
        <v>252</v>
      </c>
      <c r="Q5725">
        <v>252</v>
      </c>
      <c r="R5725">
        <v>160</v>
      </c>
      <c r="S5725">
        <v>0</v>
      </c>
      <c r="T5725">
        <v>0</v>
      </c>
      <c r="U5725">
        <v>0</v>
      </c>
      <c r="V5725">
        <v>0</v>
      </c>
      <c r="W5725">
        <v>0</v>
      </c>
      <c r="X5725">
        <v>0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</row>
    <row r="5726" spans="1:30" x14ac:dyDescent="0.2">
      <c r="A5726" s="64"/>
      <c r="B5726">
        <v>20</v>
      </c>
      <c r="C5726">
        <v>0</v>
      </c>
      <c r="D5726">
        <v>0</v>
      </c>
      <c r="E5726">
        <v>0</v>
      </c>
      <c r="F5726">
        <v>0</v>
      </c>
      <c r="G5726">
        <v>0</v>
      </c>
      <c r="H5726">
        <v>0</v>
      </c>
      <c r="I5726">
        <v>0</v>
      </c>
      <c r="J5726">
        <v>0</v>
      </c>
      <c r="K5726">
        <v>0</v>
      </c>
      <c r="L5726">
        <v>0</v>
      </c>
      <c r="M5726">
        <v>193</v>
      </c>
      <c r="N5726">
        <v>252</v>
      </c>
      <c r="O5726">
        <v>252</v>
      </c>
      <c r="P5726">
        <v>252</v>
      </c>
      <c r="Q5726">
        <v>252</v>
      </c>
      <c r="R5726">
        <v>35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</row>
    <row r="5727" spans="1:30" x14ac:dyDescent="0.2">
      <c r="A5727" s="64"/>
      <c r="B5727">
        <v>21</v>
      </c>
      <c r="C5727">
        <v>0</v>
      </c>
      <c r="D5727">
        <v>0</v>
      </c>
      <c r="E5727">
        <v>0</v>
      </c>
      <c r="F5727">
        <v>0</v>
      </c>
      <c r="G5727">
        <v>0</v>
      </c>
      <c r="H5727">
        <v>0</v>
      </c>
      <c r="I5727">
        <v>0</v>
      </c>
      <c r="J5727">
        <v>0</v>
      </c>
      <c r="K5727">
        <v>0</v>
      </c>
      <c r="L5727">
        <v>0</v>
      </c>
      <c r="M5727">
        <v>193</v>
      </c>
      <c r="N5727">
        <v>252</v>
      </c>
      <c r="O5727">
        <v>252</v>
      </c>
      <c r="P5727">
        <v>221</v>
      </c>
      <c r="Q5727">
        <v>156</v>
      </c>
      <c r="R5727">
        <v>0</v>
      </c>
      <c r="S5727">
        <v>0</v>
      </c>
      <c r="T5727">
        <v>0</v>
      </c>
      <c r="U5727">
        <v>0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</row>
    <row r="5728" spans="1:30" x14ac:dyDescent="0.2">
      <c r="A5728" s="64"/>
      <c r="B5728">
        <v>22</v>
      </c>
      <c r="C5728">
        <v>0</v>
      </c>
      <c r="D5728">
        <v>0</v>
      </c>
      <c r="E5728">
        <v>0</v>
      </c>
      <c r="F5728">
        <v>0</v>
      </c>
      <c r="G5728">
        <v>0</v>
      </c>
      <c r="H5728">
        <v>0</v>
      </c>
      <c r="I5728">
        <v>0</v>
      </c>
      <c r="J5728">
        <v>0</v>
      </c>
      <c r="K5728">
        <v>0</v>
      </c>
      <c r="L5728">
        <v>0</v>
      </c>
      <c r="M5728">
        <v>193</v>
      </c>
      <c r="N5728">
        <v>252</v>
      </c>
      <c r="O5728">
        <v>252</v>
      </c>
      <c r="P5728">
        <v>104</v>
      </c>
      <c r="Q5728">
        <v>121</v>
      </c>
      <c r="R5728">
        <v>0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</row>
    <row r="5729" spans="1:33" x14ac:dyDescent="0.2">
      <c r="A5729" s="64"/>
      <c r="B5729">
        <v>23</v>
      </c>
      <c r="C5729">
        <v>0</v>
      </c>
      <c r="D5729">
        <v>0</v>
      </c>
      <c r="E5729">
        <v>0</v>
      </c>
      <c r="F5729">
        <v>0</v>
      </c>
      <c r="G5729">
        <v>0</v>
      </c>
      <c r="H5729">
        <v>0</v>
      </c>
      <c r="I5729">
        <v>0</v>
      </c>
      <c r="J5729">
        <v>0</v>
      </c>
      <c r="K5729">
        <v>0</v>
      </c>
      <c r="L5729">
        <v>0</v>
      </c>
      <c r="M5729">
        <v>120</v>
      </c>
      <c r="N5729">
        <v>234</v>
      </c>
      <c r="O5729">
        <v>252</v>
      </c>
      <c r="P5729">
        <v>220</v>
      </c>
      <c r="Q5729">
        <v>130</v>
      </c>
      <c r="R5729">
        <v>0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</row>
    <row r="5730" spans="1:33" x14ac:dyDescent="0.2">
      <c r="A5730" s="64"/>
      <c r="B5730">
        <v>24</v>
      </c>
      <c r="C5730">
        <v>0</v>
      </c>
      <c r="D5730">
        <v>0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0</v>
      </c>
      <c r="L5730">
        <v>0</v>
      </c>
      <c r="M5730">
        <v>0</v>
      </c>
      <c r="N5730">
        <v>153</v>
      </c>
      <c r="O5730">
        <v>252</v>
      </c>
      <c r="P5730">
        <v>252</v>
      </c>
      <c r="Q5730">
        <v>131</v>
      </c>
      <c r="R5730">
        <v>0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</row>
    <row r="5731" spans="1:33" x14ac:dyDescent="0.2">
      <c r="A5731" s="64"/>
      <c r="B5731">
        <v>25</v>
      </c>
      <c r="C5731">
        <v>0</v>
      </c>
      <c r="D5731">
        <v>0</v>
      </c>
      <c r="E5731">
        <v>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0</v>
      </c>
      <c r="M5731">
        <v>0</v>
      </c>
      <c r="N5731">
        <v>4</v>
      </c>
      <c r="O5731">
        <v>115</v>
      </c>
      <c r="P5731">
        <v>189</v>
      </c>
      <c r="Q5731">
        <v>69</v>
      </c>
      <c r="R5731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</row>
    <row r="5732" spans="1:33" x14ac:dyDescent="0.2">
      <c r="A5732" s="64"/>
      <c r="B5732">
        <v>26</v>
      </c>
      <c r="C5732">
        <v>0</v>
      </c>
      <c r="D5732">
        <v>0</v>
      </c>
      <c r="E5732">
        <v>0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</v>
      </c>
      <c r="P5732">
        <v>0</v>
      </c>
      <c r="Q5732">
        <v>0</v>
      </c>
      <c r="R5732">
        <v>0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</row>
    <row r="5733" spans="1:33" x14ac:dyDescent="0.2">
      <c r="A5733" s="64"/>
      <c r="B5733">
        <v>27</v>
      </c>
      <c r="C5733">
        <v>0</v>
      </c>
      <c r="D5733">
        <v>0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0</v>
      </c>
      <c r="P5733">
        <v>0</v>
      </c>
      <c r="Q5733">
        <v>0</v>
      </c>
      <c r="R5733">
        <v>0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</row>
    <row r="5734" spans="1:33" x14ac:dyDescent="0.2">
      <c r="A5734" s="64"/>
      <c r="B5734">
        <v>28</v>
      </c>
      <c r="C5734">
        <v>0</v>
      </c>
      <c r="D5734">
        <v>0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0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</row>
    <row r="5735" spans="1:33" x14ac:dyDescent="0.2">
      <c r="A5735" s="64"/>
    </row>
    <row r="5736" spans="1:33" x14ac:dyDescent="0.2">
      <c r="A5736" s="64">
        <v>192</v>
      </c>
      <c r="C5736">
        <v>1</v>
      </c>
      <c r="D5736">
        <v>2</v>
      </c>
      <c r="E5736">
        <v>3</v>
      </c>
      <c r="F5736">
        <v>4</v>
      </c>
      <c r="G5736">
        <v>5</v>
      </c>
      <c r="H5736">
        <v>6</v>
      </c>
      <c r="I5736">
        <v>7</v>
      </c>
      <c r="J5736">
        <v>8</v>
      </c>
      <c r="K5736">
        <v>9</v>
      </c>
      <c r="L5736">
        <v>10</v>
      </c>
      <c r="M5736">
        <v>11</v>
      </c>
      <c r="N5736">
        <v>12</v>
      </c>
      <c r="O5736">
        <v>13</v>
      </c>
      <c r="P5736">
        <v>14</v>
      </c>
      <c r="Q5736">
        <v>15</v>
      </c>
      <c r="R5736">
        <v>16</v>
      </c>
      <c r="S5736">
        <v>17</v>
      </c>
      <c r="T5736">
        <v>18</v>
      </c>
      <c r="U5736">
        <v>19</v>
      </c>
      <c r="V5736">
        <v>20</v>
      </c>
      <c r="W5736">
        <v>21</v>
      </c>
      <c r="X5736">
        <v>22</v>
      </c>
      <c r="Y5736">
        <v>23</v>
      </c>
      <c r="Z5736">
        <v>24</v>
      </c>
      <c r="AA5736">
        <v>25</v>
      </c>
      <c r="AB5736">
        <v>26</v>
      </c>
      <c r="AC5736">
        <v>27</v>
      </c>
      <c r="AD5736">
        <v>28</v>
      </c>
    </row>
    <row r="5737" spans="1:33" x14ac:dyDescent="0.2">
      <c r="A5737" s="64"/>
      <c r="B5737">
        <v>1</v>
      </c>
      <c r="C5737">
        <v>0</v>
      </c>
      <c r="D5737">
        <v>0</v>
      </c>
      <c r="E5737">
        <v>0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0</v>
      </c>
      <c r="M5737">
        <v>0</v>
      </c>
      <c r="N5737">
        <v>0</v>
      </c>
      <c r="O5737">
        <v>0</v>
      </c>
      <c r="P5737">
        <v>0</v>
      </c>
      <c r="Q5737">
        <v>0</v>
      </c>
      <c r="R5737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0</v>
      </c>
      <c r="AA5737">
        <v>0</v>
      </c>
      <c r="AB5737">
        <v>0</v>
      </c>
      <c r="AC5737">
        <v>0</v>
      </c>
      <c r="AD5737">
        <v>0</v>
      </c>
      <c r="AG5737">
        <v>1</v>
      </c>
    </row>
    <row r="5738" spans="1:33" x14ac:dyDescent="0.2">
      <c r="A5738" s="64"/>
      <c r="B5738">
        <v>2</v>
      </c>
      <c r="C5738">
        <v>0</v>
      </c>
      <c r="D5738">
        <v>0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0</v>
      </c>
      <c r="M5738">
        <v>0</v>
      </c>
      <c r="N5738">
        <v>0</v>
      </c>
      <c r="O5738">
        <v>0</v>
      </c>
      <c r="P5738">
        <v>0</v>
      </c>
      <c r="Q5738">
        <v>0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0</v>
      </c>
      <c r="AA5738">
        <v>0</v>
      </c>
      <c r="AB5738">
        <v>0</v>
      </c>
      <c r="AC5738">
        <v>0</v>
      </c>
      <c r="AD5738">
        <v>0</v>
      </c>
    </row>
    <row r="5739" spans="1:33" x14ac:dyDescent="0.2">
      <c r="A5739" s="64"/>
      <c r="B5739">
        <v>3</v>
      </c>
      <c r="C5739">
        <v>0</v>
      </c>
      <c r="D5739">
        <v>0</v>
      </c>
      <c r="E5739">
        <v>0</v>
      </c>
      <c r="F5739">
        <v>0</v>
      </c>
      <c r="G5739">
        <v>0</v>
      </c>
      <c r="H5739">
        <v>0</v>
      </c>
      <c r="I5739">
        <v>0</v>
      </c>
      <c r="J5739">
        <v>0</v>
      </c>
      <c r="K5739">
        <v>0</v>
      </c>
      <c r="L5739">
        <v>0</v>
      </c>
      <c r="M5739">
        <v>0</v>
      </c>
      <c r="N5739">
        <v>0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0</v>
      </c>
      <c r="AA5739">
        <v>0</v>
      </c>
      <c r="AB5739">
        <v>0</v>
      </c>
      <c r="AC5739">
        <v>0</v>
      </c>
      <c r="AD5739">
        <v>0</v>
      </c>
    </row>
    <row r="5740" spans="1:33" x14ac:dyDescent="0.2">
      <c r="A5740" s="64"/>
      <c r="B5740">
        <v>4</v>
      </c>
      <c r="C5740">
        <v>0</v>
      </c>
      <c r="D5740">
        <v>0</v>
      </c>
      <c r="E5740">
        <v>0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0</v>
      </c>
      <c r="M5740">
        <v>0</v>
      </c>
      <c r="N5740">
        <v>0</v>
      </c>
      <c r="O5740">
        <v>0</v>
      </c>
      <c r="P5740">
        <v>0</v>
      </c>
      <c r="Q5740">
        <v>0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0</v>
      </c>
    </row>
    <row r="5741" spans="1:33" x14ac:dyDescent="0.2">
      <c r="A5741" s="64"/>
      <c r="B5741">
        <v>5</v>
      </c>
      <c r="C5741">
        <v>0</v>
      </c>
      <c r="D5741">
        <v>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12</v>
      </c>
      <c r="M5741">
        <v>182</v>
      </c>
      <c r="N5741">
        <v>71</v>
      </c>
      <c r="O5741">
        <v>0</v>
      </c>
      <c r="P5741">
        <v>0</v>
      </c>
      <c r="Q5741">
        <v>0</v>
      </c>
      <c r="R5741">
        <v>0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v>0</v>
      </c>
      <c r="Y5741">
        <v>0</v>
      </c>
      <c r="Z5741">
        <v>0</v>
      </c>
      <c r="AA5741">
        <v>0</v>
      </c>
      <c r="AB5741">
        <v>0</v>
      </c>
      <c r="AC5741">
        <v>0</v>
      </c>
      <c r="AD5741">
        <v>0</v>
      </c>
    </row>
    <row r="5742" spans="1:33" x14ac:dyDescent="0.2">
      <c r="A5742" s="64"/>
      <c r="B5742">
        <v>6</v>
      </c>
      <c r="C5742">
        <v>0</v>
      </c>
      <c r="D5742">
        <v>0</v>
      </c>
      <c r="E5742">
        <v>0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66</v>
      </c>
      <c r="M5742">
        <v>247</v>
      </c>
      <c r="N5742">
        <v>239</v>
      </c>
      <c r="O5742">
        <v>46</v>
      </c>
      <c r="P5742">
        <v>0</v>
      </c>
      <c r="Q5742">
        <v>0</v>
      </c>
      <c r="R5742">
        <v>0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v>0</v>
      </c>
      <c r="Y5742">
        <v>0</v>
      </c>
      <c r="Z5742">
        <v>0</v>
      </c>
      <c r="AA5742">
        <v>0</v>
      </c>
      <c r="AB5742">
        <v>0</v>
      </c>
      <c r="AC5742">
        <v>0</v>
      </c>
      <c r="AD5742">
        <v>0</v>
      </c>
    </row>
    <row r="5743" spans="1:33" x14ac:dyDescent="0.2">
      <c r="A5743" s="64"/>
      <c r="B5743">
        <v>7</v>
      </c>
      <c r="C5743">
        <v>0</v>
      </c>
      <c r="D5743">
        <v>0</v>
      </c>
      <c r="E5743">
        <v>0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0</v>
      </c>
      <c r="M5743">
        <v>231</v>
      </c>
      <c r="N5743">
        <v>252</v>
      </c>
      <c r="O5743">
        <v>109</v>
      </c>
      <c r="P5743">
        <v>0</v>
      </c>
      <c r="Q5743">
        <v>0</v>
      </c>
      <c r="R5743">
        <v>0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0</v>
      </c>
      <c r="Z5743">
        <v>0</v>
      </c>
      <c r="AA5743">
        <v>0</v>
      </c>
      <c r="AB5743">
        <v>0</v>
      </c>
      <c r="AC5743">
        <v>0</v>
      </c>
      <c r="AD5743">
        <v>0</v>
      </c>
    </row>
    <row r="5744" spans="1:33" x14ac:dyDescent="0.2">
      <c r="A5744" s="64"/>
      <c r="B5744">
        <v>8</v>
      </c>
      <c r="C5744">
        <v>0</v>
      </c>
      <c r="D5744">
        <v>0</v>
      </c>
      <c r="E5744">
        <v>0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0</v>
      </c>
      <c r="M5744">
        <v>68</v>
      </c>
      <c r="N5744">
        <v>252</v>
      </c>
      <c r="O5744">
        <v>249</v>
      </c>
      <c r="P5744">
        <v>89</v>
      </c>
      <c r="Q5744">
        <v>0</v>
      </c>
      <c r="R5744">
        <v>0</v>
      </c>
      <c r="S5744">
        <v>0</v>
      </c>
      <c r="T5744">
        <v>0</v>
      </c>
      <c r="U5744">
        <v>0</v>
      </c>
      <c r="V5744">
        <v>0</v>
      </c>
      <c r="W5744">
        <v>0</v>
      </c>
      <c r="X5744">
        <v>0</v>
      </c>
      <c r="Y5744">
        <v>0</v>
      </c>
      <c r="Z5744">
        <v>0</v>
      </c>
      <c r="AA5744">
        <v>0</v>
      </c>
      <c r="AB5744">
        <v>0</v>
      </c>
      <c r="AC5744">
        <v>0</v>
      </c>
      <c r="AD5744">
        <v>0</v>
      </c>
    </row>
    <row r="5745" spans="1:30" x14ac:dyDescent="0.2">
      <c r="A5745" s="64"/>
      <c r="B5745">
        <v>9</v>
      </c>
      <c r="C5745">
        <v>0</v>
      </c>
      <c r="D5745">
        <v>0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0</v>
      </c>
      <c r="M5745">
        <v>12</v>
      </c>
      <c r="N5745">
        <v>252</v>
      </c>
      <c r="O5745">
        <v>252</v>
      </c>
      <c r="P5745">
        <v>214</v>
      </c>
      <c r="Q5745">
        <v>0</v>
      </c>
      <c r="R5745">
        <v>0</v>
      </c>
      <c r="S5745">
        <v>0</v>
      </c>
      <c r="T5745">
        <v>0</v>
      </c>
      <c r="U5745">
        <v>0</v>
      </c>
      <c r="V5745">
        <v>0</v>
      </c>
      <c r="W5745">
        <v>0</v>
      </c>
      <c r="X5745">
        <v>0</v>
      </c>
      <c r="Y5745">
        <v>0</v>
      </c>
      <c r="Z5745">
        <v>0</v>
      </c>
      <c r="AA5745">
        <v>0</v>
      </c>
      <c r="AB5745">
        <v>0</v>
      </c>
      <c r="AC5745">
        <v>0</v>
      </c>
      <c r="AD5745">
        <v>0</v>
      </c>
    </row>
    <row r="5746" spans="1:30" x14ac:dyDescent="0.2">
      <c r="A5746" s="64"/>
      <c r="B5746">
        <v>10</v>
      </c>
      <c r="C5746">
        <v>0</v>
      </c>
      <c r="D5746">
        <v>0</v>
      </c>
      <c r="E5746">
        <v>0</v>
      </c>
      <c r="F5746">
        <v>0</v>
      </c>
      <c r="G5746">
        <v>0</v>
      </c>
      <c r="H5746">
        <v>0</v>
      </c>
      <c r="I5746">
        <v>0</v>
      </c>
      <c r="J5746">
        <v>0</v>
      </c>
      <c r="K5746">
        <v>0</v>
      </c>
      <c r="L5746">
        <v>0</v>
      </c>
      <c r="M5746">
        <v>3</v>
      </c>
      <c r="N5746">
        <v>175</v>
      </c>
      <c r="O5746">
        <v>252</v>
      </c>
      <c r="P5746">
        <v>252</v>
      </c>
      <c r="Q5746">
        <v>87</v>
      </c>
      <c r="R5746">
        <v>0</v>
      </c>
      <c r="S5746">
        <v>0</v>
      </c>
      <c r="T5746">
        <v>0</v>
      </c>
      <c r="U5746">
        <v>0</v>
      </c>
      <c r="V5746">
        <v>0</v>
      </c>
      <c r="W5746">
        <v>0</v>
      </c>
      <c r="X5746">
        <v>0</v>
      </c>
      <c r="Y5746">
        <v>0</v>
      </c>
      <c r="Z5746">
        <v>0</v>
      </c>
      <c r="AA5746">
        <v>0</v>
      </c>
      <c r="AB5746">
        <v>0</v>
      </c>
      <c r="AC5746">
        <v>0</v>
      </c>
      <c r="AD5746">
        <v>0</v>
      </c>
    </row>
    <row r="5747" spans="1:30" x14ac:dyDescent="0.2">
      <c r="A5747" s="64"/>
      <c r="B5747">
        <v>11</v>
      </c>
      <c r="C5747">
        <v>0</v>
      </c>
      <c r="D5747">
        <v>0</v>
      </c>
      <c r="E5747">
        <v>0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0</v>
      </c>
      <c r="M5747">
        <v>0</v>
      </c>
      <c r="N5747">
        <v>52</v>
      </c>
      <c r="O5747">
        <v>249</v>
      </c>
      <c r="P5747">
        <v>252</v>
      </c>
      <c r="Q5747">
        <v>163</v>
      </c>
      <c r="R5747">
        <v>0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v>0</v>
      </c>
      <c r="Y5747">
        <v>0</v>
      </c>
      <c r="Z5747">
        <v>0</v>
      </c>
      <c r="AA5747">
        <v>0</v>
      </c>
      <c r="AB5747">
        <v>0</v>
      </c>
      <c r="AC5747">
        <v>0</v>
      </c>
      <c r="AD5747">
        <v>0</v>
      </c>
    </row>
    <row r="5748" spans="1:30" x14ac:dyDescent="0.2">
      <c r="A5748" s="64"/>
      <c r="B5748">
        <v>12</v>
      </c>
      <c r="C5748">
        <v>0</v>
      </c>
      <c r="D5748">
        <v>0</v>
      </c>
      <c r="E5748">
        <v>0</v>
      </c>
      <c r="F5748">
        <v>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0</v>
      </c>
      <c r="M5748">
        <v>0</v>
      </c>
      <c r="N5748">
        <v>0</v>
      </c>
      <c r="O5748">
        <v>187</v>
      </c>
      <c r="P5748">
        <v>252</v>
      </c>
      <c r="Q5748">
        <v>220</v>
      </c>
      <c r="R5748">
        <v>0</v>
      </c>
      <c r="S5748">
        <v>0</v>
      </c>
      <c r="T5748">
        <v>0</v>
      </c>
      <c r="U5748">
        <v>0</v>
      </c>
      <c r="V5748">
        <v>0</v>
      </c>
      <c r="W5748">
        <v>0</v>
      </c>
      <c r="X5748">
        <v>0</v>
      </c>
      <c r="Y5748">
        <v>0</v>
      </c>
      <c r="Z5748">
        <v>0</v>
      </c>
      <c r="AA5748">
        <v>0</v>
      </c>
      <c r="AB5748">
        <v>0</v>
      </c>
      <c r="AC5748">
        <v>0</v>
      </c>
      <c r="AD5748">
        <v>0</v>
      </c>
    </row>
    <row r="5749" spans="1:30" x14ac:dyDescent="0.2">
      <c r="A5749" s="64"/>
      <c r="B5749">
        <v>13</v>
      </c>
      <c r="C5749">
        <v>0</v>
      </c>
      <c r="D5749">
        <v>0</v>
      </c>
      <c r="E5749">
        <v>0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0</v>
      </c>
      <c r="M5749">
        <v>0</v>
      </c>
      <c r="N5749">
        <v>0</v>
      </c>
      <c r="O5749">
        <v>187</v>
      </c>
      <c r="P5749">
        <v>252</v>
      </c>
      <c r="Q5749">
        <v>245</v>
      </c>
      <c r="R5749">
        <v>57</v>
      </c>
      <c r="S5749">
        <v>0</v>
      </c>
      <c r="T5749">
        <v>0</v>
      </c>
      <c r="U5749">
        <v>0</v>
      </c>
      <c r="V5749">
        <v>0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0</v>
      </c>
      <c r="AC5749">
        <v>0</v>
      </c>
      <c r="AD5749">
        <v>0</v>
      </c>
    </row>
    <row r="5750" spans="1:30" x14ac:dyDescent="0.2">
      <c r="A5750" s="64"/>
      <c r="B5750">
        <v>14</v>
      </c>
      <c r="C5750">
        <v>0</v>
      </c>
      <c r="D5750">
        <v>0</v>
      </c>
      <c r="E5750">
        <v>0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0</v>
      </c>
      <c r="M5750">
        <v>0</v>
      </c>
      <c r="N5750">
        <v>0</v>
      </c>
      <c r="O5750">
        <v>92</v>
      </c>
      <c r="P5750">
        <v>252</v>
      </c>
      <c r="Q5750">
        <v>253</v>
      </c>
      <c r="R5750">
        <v>172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v>0</v>
      </c>
      <c r="Y5750">
        <v>0</v>
      </c>
      <c r="Z5750">
        <v>0</v>
      </c>
      <c r="AA5750">
        <v>0</v>
      </c>
      <c r="AB5750">
        <v>0</v>
      </c>
      <c r="AC5750">
        <v>0</v>
      </c>
      <c r="AD5750">
        <v>0</v>
      </c>
    </row>
    <row r="5751" spans="1:30" x14ac:dyDescent="0.2">
      <c r="A5751" s="64"/>
      <c r="B5751">
        <v>15</v>
      </c>
      <c r="C5751">
        <v>0</v>
      </c>
      <c r="D5751">
        <v>0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0</v>
      </c>
      <c r="M5751">
        <v>0</v>
      </c>
      <c r="N5751">
        <v>0</v>
      </c>
      <c r="O5751">
        <v>0</v>
      </c>
      <c r="P5751">
        <v>159</v>
      </c>
      <c r="Q5751">
        <v>255</v>
      </c>
      <c r="R5751">
        <v>253</v>
      </c>
      <c r="S5751">
        <v>106</v>
      </c>
      <c r="T5751">
        <v>0</v>
      </c>
      <c r="U5751">
        <v>0</v>
      </c>
      <c r="V5751">
        <v>0</v>
      </c>
      <c r="W5751">
        <v>0</v>
      </c>
      <c r="X5751">
        <v>0</v>
      </c>
      <c r="Y5751">
        <v>0</v>
      </c>
      <c r="Z5751">
        <v>0</v>
      </c>
      <c r="AA5751">
        <v>0</v>
      </c>
      <c r="AB5751">
        <v>0</v>
      </c>
      <c r="AC5751">
        <v>0</v>
      </c>
      <c r="AD5751">
        <v>0</v>
      </c>
    </row>
    <row r="5752" spans="1:30" x14ac:dyDescent="0.2">
      <c r="A5752" s="64"/>
      <c r="B5752">
        <v>16</v>
      </c>
      <c r="C5752">
        <v>0</v>
      </c>
      <c r="D5752">
        <v>0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0</v>
      </c>
      <c r="K5752">
        <v>0</v>
      </c>
      <c r="L5752">
        <v>0</v>
      </c>
      <c r="M5752">
        <v>0</v>
      </c>
      <c r="N5752">
        <v>0</v>
      </c>
      <c r="O5752">
        <v>0</v>
      </c>
      <c r="P5752">
        <v>34</v>
      </c>
      <c r="Q5752">
        <v>253</v>
      </c>
      <c r="R5752">
        <v>252</v>
      </c>
      <c r="S5752">
        <v>153</v>
      </c>
      <c r="T5752">
        <v>0</v>
      </c>
      <c r="U5752">
        <v>0</v>
      </c>
      <c r="V5752">
        <v>0</v>
      </c>
      <c r="W5752">
        <v>0</v>
      </c>
      <c r="X5752">
        <v>0</v>
      </c>
      <c r="Y5752">
        <v>0</v>
      </c>
      <c r="Z5752">
        <v>0</v>
      </c>
      <c r="AA5752">
        <v>0</v>
      </c>
      <c r="AB5752">
        <v>0</v>
      </c>
      <c r="AC5752">
        <v>0</v>
      </c>
      <c r="AD5752">
        <v>0</v>
      </c>
    </row>
    <row r="5753" spans="1:30" x14ac:dyDescent="0.2">
      <c r="A5753" s="64"/>
      <c r="B5753">
        <v>17</v>
      </c>
      <c r="C5753">
        <v>0</v>
      </c>
      <c r="D5753">
        <v>0</v>
      </c>
      <c r="E5753">
        <v>0</v>
      </c>
      <c r="F5753">
        <v>0</v>
      </c>
      <c r="G5753">
        <v>0</v>
      </c>
      <c r="H5753">
        <v>0</v>
      </c>
      <c r="I5753">
        <v>0</v>
      </c>
      <c r="J5753">
        <v>0</v>
      </c>
      <c r="K5753">
        <v>0</v>
      </c>
      <c r="L5753">
        <v>0</v>
      </c>
      <c r="M5753">
        <v>0</v>
      </c>
      <c r="N5753">
        <v>0</v>
      </c>
      <c r="O5753">
        <v>0</v>
      </c>
      <c r="P5753">
        <v>0</v>
      </c>
      <c r="Q5753">
        <v>253</v>
      </c>
      <c r="R5753">
        <v>252</v>
      </c>
      <c r="S5753">
        <v>153</v>
      </c>
      <c r="T5753">
        <v>0</v>
      </c>
      <c r="U5753">
        <v>0</v>
      </c>
      <c r="V5753">
        <v>0</v>
      </c>
      <c r="W5753">
        <v>0</v>
      </c>
      <c r="X5753">
        <v>0</v>
      </c>
      <c r="Y5753">
        <v>0</v>
      </c>
      <c r="Z5753">
        <v>0</v>
      </c>
      <c r="AA5753">
        <v>0</v>
      </c>
      <c r="AB5753">
        <v>0</v>
      </c>
      <c r="AC5753">
        <v>0</v>
      </c>
      <c r="AD5753">
        <v>0</v>
      </c>
    </row>
    <row r="5754" spans="1:30" x14ac:dyDescent="0.2">
      <c r="A5754" s="64"/>
      <c r="B5754">
        <v>18</v>
      </c>
      <c r="C5754">
        <v>0</v>
      </c>
      <c r="D5754">
        <v>0</v>
      </c>
      <c r="E5754">
        <v>0</v>
      </c>
      <c r="F5754">
        <v>0</v>
      </c>
      <c r="G5754">
        <v>0</v>
      </c>
      <c r="H5754">
        <v>0</v>
      </c>
      <c r="I5754">
        <v>0</v>
      </c>
      <c r="J5754">
        <v>0</v>
      </c>
      <c r="K5754">
        <v>0</v>
      </c>
      <c r="L5754">
        <v>0</v>
      </c>
      <c r="M5754">
        <v>0</v>
      </c>
      <c r="N5754">
        <v>0</v>
      </c>
      <c r="O5754">
        <v>0</v>
      </c>
      <c r="P5754">
        <v>0</v>
      </c>
      <c r="Q5754">
        <v>138</v>
      </c>
      <c r="R5754">
        <v>252</v>
      </c>
      <c r="S5754">
        <v>248</v>
      </c>
      <c r="T5754">
        <v>10</v>
      </c>
      <c r="U5754">
        <v>0</v>
      </c>
      <c r="V5754">
        <v>0</v>
      </c>
      <c r="W5754">
        <v>0</v>
      </c>
      <c r="X5754">
        <v>0</v>
      </c>
      <c r="Y5754">
        <v>0</v>
      </c>
      <c r="Z5754">
        <v>0</v>
      </c>
      <c r="AA5754">
        <v>0</v>
      </c>
      <c r="AB5754">
        <v>0</v>
      </c>
      <c r="AC5754">
        <v>0</v>
      </c>
      <c r="AD5754">
        <v>0</v>
      </c>
    </row>
    <row r="5755" spans="1:30" x14ac:dyDescent="0.2">
      <c r="A5755" s="64"/>
      <c r="B5755">
        <v>19</v>
      </c>
      <c r="C5755">
        <v>0</v>
      </c>
      <c r="D5755">
        <v>0</v>
      </c>
      <c r="E5755">
        <v>0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0</v>
      </c>
      <c r="L5755">
        <v>0</v>
      </c>
      <c r="M5755">
        <v>0</v>
      </c>
      <c r="N5755">
        <v>0</v>
      </c>
      <c r="O5755">
        <v>0</v>
      </c>
      <c r="P5755">
        <v>0</v>
      </c>
      <c r="Q5755">
        <v>34</v>
      </c>
      <c r="R5755">
        <v>252</v>
      </c>
      <c r="S5755">
        <v>252</v>
      </c>
      <c r="T5755">
        <v>83</v>
      </c>
      <c r="U5755">
        <v>0</v>
      </c>
      <c r="V5755">
        <v>0</v>
      </c>
      <c r="W5755">
        <v>0</v>
      </c>
      <c r="X5755">
        <v>0</v>
      </c>
      <c r="Y5755">
        <v>0</v>
      </c>
      <c r="Z5755">
        <v>0</v>
      </c>
      <c r="AA5755">
        <v>0</v>
      </c>
      <c r="AB5755">
        <v>0</v>
      </c>
      <c r="AC5755">
        <v>0</v>
      </c>
      <c r="AD5755">
        <v>0</v>
      </c>
    </row>
    <row r="5756" spans="1:30" x14ac:dyDescent="0.2">
      <c r="A5756" s="64"/>
      <c r="B5756">
        <v>20</v>
      </c>
      <c r="C5756">
        <v>0</v>
      </c>
      <c r="D5756">
        <v>0</v>
      </c>
      <c r="E5756">
        <v>0</v>
      </c>
      <c r="F5756">
        <v>0</v>
      </c>
      <c r="G5756">
        <v>0</v>
      </c>
      <c r="H5756">
        <v>0</v>
      </c>
      <c r="I5756">
        <v>0</v>
      </c>
      <c r="J5756">
        <v>0</v>
      </c>
      <c r="K5756">
        <v>0</v>
      </c>
      <c r="L5756">
        <v>0</v>
      </c>
      <c r="M5756">
        <v>0</v>
      </c>
      <c r="N5756">
        <v>0</v>
      </c>
      <c r="O5756">
        <v>0</v>
      </c>
      <c r="P5756">
        <v>0</v>
      </c>
      <c r="Q5756">
        <v>34</v>
      </c>
      <c r="R5756">
        <v>252</v>
      </c>
      <c r="S5756">
        <v>252</v>
      </c>
      <c r="T5756">
        <v>121</v>
      </c>
      <c r="U5756">
        <v>0</v>
      </c>
      <c r="V5756">
        <v>0</v>
      </c>
      <c r="W5756">
        <v>0</v>
      </c>
      <c r="X5756">
        <v>0</v>
      </c>
      <c r="Y5756">
        <v>0</v>
      </c>
      <c r="Z5756">
        <v>0</v>
      </c>
      <c r="AA5756">
        <v>0</v>
      </c>
      <c r="AB5756">
        <v>0</v>
      </c>
      <c r="AC5756">
        <v>0</v>
      </c>
      <c r="AD5756">
        <v>0</v>
      </c>
    </row>
    <row r="5757" spans="1:30" x14ac:dyDescent="0.2">
      <c r="A5757" s="64"/>
      <c r="B5757">
        <v>21</v>
      </c>
      <c r="C5757">
        <v>0</v>
      </c>
      <c r="D5757">
        <v>0</v>
      </c>
      <c r="E5757">
        <v>0</v>
      </c>
      <c r="F5757">
        <v>0</v>
      </c>
      <c r="G5757">
        <v>0</v>
      </c>
      <c r="H5757">
        <v>0</v>
      </c>
      <c r="I5757">
        <v>0</v>
      </c>
      <c r="J5757">
        <v>0</v>
      </c>
      <c r="K5757">
        <v>0</v>
      </c>
      <c r="L5757">
        <v>0</v>
      </c>
      <c r="M5757">
        <v>0</v>
      </c>
      <c r="N5757">
        <v>0</v>
      </c>
      <c r="O5757">
        <v>0</v>
      </c>
      <c r="P5757">
        <v>0</v>
      </c>
      <c r="Q5757">
        <v>3</v>
      </c>
      <c r="R5757">
        <v>182</v>
      </c>
      <c r="S5757">
        <v>252</v>
      </c>
      <c r="T5757">
        <v>221</v>
      </c>
      <c r="U5757">
        <v>0</v>
      </c>
      <c r="V5757">
        <v>0</v>
      </c>
      <c r="W5757">
        <v>0</v>
      </c>
      <c r="X5757">
        <v>0</v>
      </c>
      <c r="Y5757">
        <v>0</v>
      </c>
      <c r="Z5757">
        <v>0</v>
      </c>
      <c r="AA5757">
        <v>0</v>
      </c>
      <c r="AB5757">
        <v>0</v>
      </c>
      <c r="AC5757">
        <v>0</v>
      </c>
      <c r="AD5757">
        <v>0</v>
      </c>
    </row>
    <row r="5758" spans="1:30" x14ac:dyDescent="0.2">
      <c r="A5758" s="64"/>
      <c r="B5758">
        <v>22</v>
      </c>
      <c r="C5758">
        <v>0</v>
      </c>
      <c r="D5758">
        <v>0</v>
      </c>
      <c r="E5758">
        <v>0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0</v>
      </c>
      <c r="L5758">
        <v>0</v>
      </c>
      <c r="M5758">
        <v>0</v>
      </c>
      <c r="N5758">
        <v>0</v>
      </c>
      <c r="O5758">
        <v>0</v>
      </c>
      <c r="P5758">
        <v>0</v>
      </c>
      <c r="Q5758">
        <v>0</v>
      </c>
      <c r="R5758">
        <v>176</v>
      </c>
      <c r="S5758">
        <v>252</v>
      </c>
      <c r="T5758">
        <v>230</v>
      </c>
      <c r="U5758">
        <v>0</v>
      </c>
      <c r="V5758">
        <v>0</v>
      </c>
      <c r="W5758">
        <v>0</v>
      </c>
      <c r="X5758">
        <v>0</v>
      </c>
      <c r="Y5758">
        <v>0</v>
      </c>
      <c r="Z5758">
        <v>0</v>
      </c>
      <c r="AA5758">
        <v>0</v>
      </c>
      <c r="AB5758">
        <v>0</v>
      </c>
      <c r="AC5758">
        <v>0</v>
      </c>
      <c r="AD5758">
        <v>0</v>
      </c>
    </row>
    <row r="5759" spans="1:30" x14ac:dyDescent="0.2">
      <c r="A5759" s="64"/>
      <c r="B5759">
        <v>23</v>
      </c>
      <c r="C5759">
        <v>0</v>
      </c>
      <c r="D5759">
        <v>0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0</v>
      </c>
      <c r="L5759">
        <v>0</v>
      </c>
      <c r="M5759">
        <v>0</v>
      </c>
      <c r="N5759">
        <v>0</v>
      </c>
      <c r="O5759">
        <v>0</v>
      </c>
      <c r="P5759">
        <v>0</v>
      </c>
      <c r="Q5759">
        <v>0</v>
      </c>
      <c r="R5759">
        <v>75</v>
      </c>
      <c r="S5759">
        <v>239</v>
      </c>
      <c r="T5759">
        <v>247</v>
      </c>
      <c r="U5759">
        <v>65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0</v>
      </c>
      <c r="AC5759">
        <v>0</v>
      </c>
      <c r="AD5759">
        <v>0</v>
      </c>
    </row>
    <row r="5760" spans="1:30" x14ac:dyDescent="0.2">
      <c r="A5760" s="64"/>
      <c r="B5760">
        <v>24</v>
      </c>
      <c r="C5760">
        <v>0</v>
      </c>
      <c r="D5760">
        <v>0</v>
      </c>
      <c r="E5760">
        <v>0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0</v>
      </c>
      <c r="L5760">
        <v>0</v>
      </c>
      <c r="M5760">
        <v>0</v>
      </c>
      <c r="N5760">
        <v>0</v>
      </c>
      <c r="O5760">
        <v>0</v>
      </c>
      <c r="P5760">
        <v>0</v>
      </c>
      <c r="Q5760">
        <v>0</v>
      </c>
      <c r="R5760">
        <v>0</v>
      </c>
      <c r="S5760">
        <v>161</v>
      </c>
      <c r="T5760">
        <v>194</v>
      </c>
      <c r="U5760">
        <v>50</v>
      </c>
      <c r="V5760">
        <v>0</v>
      </c>
      <c r="W5760">
        <v>0</v>
      </c>
      <c r="X5760">
        <v>0</v>
      </c>
      <c r="Y5760">
        <v>0</v>
      </c>
      <c r="Z5760">
        <v>0</v>
      </c>
      <c r="AA5760">
        <v>0</v>
      </c>
      <c r="AB5760">
        <v>0</v>
      </c>
      <c r="AC5760">
        <v>0</v>
      </c>
      <c r="AD5760">
        <v>0</v>
      </c>
    </row>
    <row r="5761" spans="1:33" x14ac:dyDescent="0.2">
      <c r="A5761" s="64"/>
      <c r="B5761">
        <v>25</v>
      </c>
      <c r="C5761">
        <v>0</v>
      </c>
      <c r="D5761">
        <v>0</v>
      </c>
      <c r="E5761">
        <v>0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0</v>
      </c>
      <c r="L5761">
        <v>0</v>
      </c>
      <c r="M5761">
        <v>0</v>
      </c>
      <c r="N5761">
        <v>0</v>
      </c>
      <c r="O5761">
        <v>0</v>
      </c>
      <c r="P5761">
        <v>0</v>
      </c>
      <c r="Q5761">
        <v>0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0</v>
      </c>
      <c r="Z5761">
        <v>0</v>
      </c>
      <c r="AA5761">
        <v>0</v>
      </c>
      <c r="AB5761">
        <v>0</v>
      </c>
      <c r="AC5761">
        <v>0</v>
      </c>
      <c r="AD5761">
        <v>0</v>
      </c>
    </row>
    <row r="5762" spans="1:33" x14ac:dyDescent="0.2">
      <c r="A5762" s="64"/>
      <c r="B5762">
        <v>26</v>
      </c>
      <c r="C5762">
        <v>0</v>
      </c>
      <c r="D5762">
        <v>0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</v>
      </c>
      <c r="N5762">
        <v>0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0</v>
      </c>
      <c r="AA5762">
        <v>0</v>
      </c>
      <c r="AB5762">
        <v>0</v>
      </c>
      <c r="AC5762">
        <v>0</v>
      </c>
      <c r="AD5762">
        <v>0</v>
      </c>
    </row>
    <row r="5763" spans="1:33" x14ac:dyDescent="0.2">
      <c r="A5763" s="64"/>
      <c r="B5763">
        <v>27</v>
      </c>
      <c r="C5763">
        <v>0</v>
      </c>
      <c r="D5763">
        <v>0</v>
      </c>
      <c r="E5763">
        <v>0</v>
      </c>
      <c r="F5763">
        <v>0</v>
      </c>
      <c r="G5763">
        <v>0</v>
      </c>
      <c r="H5763">
        <v>0</v>
      </c>
      <c r="I5763">
        <v>0</v>
      </c>
      <c r="J5763">
        <v>0</v>
      </c>
      <c r="K5763">
        <v>0</v>
      </c>
      <c r="L5763">
        <v>0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0</v>
      </c>
      <c r="AA5763">
        <v>0</v>
      </c>
      <c r="AB5763">
        <v>0</v>
      </c>
      <c r="AC5763">
        <v>0</v>
      </c>
      <c r="AD5763">
        <v>0</v>
      </c>
    </row>
    <row r="5764" spans="1:33" x14ac:dyDescent="0.2">
      <c r="A5764" s="64"/>
      <c r="B5764">
        <v>28</v>
      </c>
      <c r="C5764">
        <v>0</v>
      </c>
      <c r="D5764">
        <v>0</v>
      </c>
      <c r="E5764">
        <v>0</v>
      </c>
      <c r="F5764">
        <v>0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0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0</v>
      </c>
      <c r="Z5764">
        <v>0</v>
      </c>
      <c r="AA5764">
        <v>0</v>
      </c>
      <c r="AB5764">
        <v>0</v>
      </c>
      <c r="AC5764">
        <v>0</v>
      </c>
      <c r="AD5764">
        <v>0</v>
      </c>
    </row>
    <row r="5765" spans="1:33" x14ac:dyDescent="0.2">
      <c r="A5765" s="64"/>
    </row>
    <row r="5766" spans="1:33" x14ac:dyDescent="0.2">
      <c r="A5766" s="64">
        <v>193</v>
      </c>
      <c r="C5766">
        <v>1</v>
      </c>
      <c r="D5766">
        <v>2</v>
      </c>
      <c r="E5766">
        <v>3</v>
      </c>
      <c r="F5766">
        <v>4</v>
      </c>
      <c r="G5766">
        <v>5</v>
      </c>
      <c r="H5766">
        <v>6</v>
      </c>
      <c r="I5766">
        <v>7</v>
      </c>
      <c r="J5766">
        <v>8</v>
      </c>
      <c r="K5766">
        <v>9</v>
      </c>
      <c r="L5766">
        <v>10</v>
      </c>
      <c r="M5766">
        <v>11</v>
      </c>
      <c r="N5766">
        <v>12</v>
      </c>
      <c r="O5766">
        <v>13</v>
      </c>
      <c r="P5766">
        <v>14</v>
      </c>
      <c r="Q5766">
        <v>15</v>
      </c>
      <c r="R5766">
        <v>16</v>
      </c>
      <c r="S5766">
        <v>17</v>
      </c>
      <c r="T5766">
        <v>18</v>
      </c>
      <c r="U5766">
        <v>19</v>
      </c>
      <c r="V5766">
        <v>20</v>
      </c>
      <c r="W5766">
        <v>21</v>
      </c>
      <c r="X5766">
        <v>22</v>
      </c>
      <c r="Y5766">
        <v>23</v>
      </c>
      <c r="Z5766">
        <v>24</v>
      </c>
      <c r="AA5766">
        <v>25</v>
      </c>
      <c r="AB5766">
        <v>26</v>
      </c>
      <c r="AC5766">
        <v>27</v>
      </c>
      <c r="AD5766">
        <v>28</v>
      </c>
    </row>
    <row r="5767" spans="1:33" x14ac:dyDescent="0.2">
      <c r="A5767" s="64"/>
      <c r="B5767">
        <v>1</v>
      </c>
      <c r="C5767">
        <v>0</v>
      </c>
      <c r="D5767">
        <v>0</v>
      </c>
      <c r="E5767">
        <v>0</v>
      </c>
      <c r="F5767">
        <v>0</v>
      </c>
      <c r="G5767">
        <v>0</v>
      </c>
      <c r="H5767">
        <v>0</v>
      </c>
      <c r="I5767">
        <v>0</v>
      </c>
      <c r="J5767">
        <v>0</v>
      </c>
      <c r="K5767">
        <v>0</v>
      </c>
      <c r="L5767">
        <v>0</v>
      </c>
      <c r="M5767">
        <v>0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0</v>
      </c>
      <c r="AG5767">
        <v>0</v>
      </c>
    </row>
    <row r="5768" spans="1:33" x14ac:dyDescent="0.2">
      <c r="A5768" s="64"/>
      <c r="B5768">
        <v>2</v>
      </c>
      <c r="C5768">
        <v>0</v>
      </c>
      <c r="D5768">
        <v>0</v>
      </c>
      <c r="E5768">
        <v>0</v>
      </c>
      <c r="F5768">
        <v>0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</row>
    <row r="5769" spans="1:33" x14ac:dyDescent="0.2">
      <c r="A5769" s="64"/>
      <c r="B5769">
        <v>3</v>
      </c>
      <c r="C5769">
        <v>0</v>
      </c>
      <c r="D5769">
        <v>0</v>
      </c>
      <c r="E5769">
        <v>0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0</v>
      </c>
      <c r="L5769">
        <v>0</v>
      </c>
      <c r="M5769">
        <v>0</v>
      </c>
      <c r="N5769">
        <v>0</v>
      </c>
      <c r="O5769">
        <v>0</v>
      </c>
      <c r="P5769">
        <v>0</v>
      </c>
      <c r="Q5769">
        <v>0</v>
      </c>
      <c r="R5769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0</v>
      </c>
      <c r="Z5769">
        <v>0</v>
      </c>
      <c r="AA5769">
        <v>0</v>
      </c>
      <c r="AB5769">
        <v>0</v>
      </c>
      <c r="AC5769">
        <v>0</v>
      </c>
      <c r="AD5769">
        <v>0</v>
      </c>
    </row>
    <row r="5770" spans="1:33" x14ac:dyDescent="0.2">
      <c r="A5770" s="64"/>
      <c r="B5770">
        <v>4</v>
      </c>
      <c r="C5770">
        <v>0</v>
      </c>
      <c r="D5770">
        <v>0</v>
      </c>
      <c r="E5770">
        <v>0</v>
      </c>
      <c r="F5770">
        <v>0</v>
      </c>
      <c r="G5770">
        <v>0</v>
      </c>
      <c r="H5770">
        <v>0</v>
      </c>
      <c r="I5770">
        <v>0</v>
      </c>
      <c r="J5770">
        <v>0</v>
      </c>
      <c r="K5770">
        <v>0</v>
      </c>
      <c r="L5770">
        <v>0</v>
      </c>
      <c r="M5770">
        <v>0</v>
      </c>
      <c r="N5770">
        <v>0</v>
      </c>
      <c r="O5770">
        <v>0</v>
      </c>
      <c r="P5770">
        <v>0</v>
      </c>
      <c r="Q5770">
        <v>0</v>
      </c>
      <c r="R5770">
        <v>0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0</v>
      </c>
      <c r="AA5770">
        <v>0</v>
      </c>
      <c r="AB5770">
        <v>0</v>
      </c>
      <c r="AC5770">
        <v>0</v>
      </c>
      <c r="AD5770">
        <v>0</v>
      </c>
    </row>
    <row r="5771" spans="1:33" x14ac:dyDescent="0.2">
      <c r="A5771" s="64"/>
      <c r="B5771">
        <v>5</v>
      </c>
      <c r="C5771">
        <v>0</v>
      </c>
      <c r="D5771">
        <v>0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</v>
      </c>
      <c r="N5771">
        <v>0</v>
      </c>
      <c r="O5771">
        <v>0</v>
      </c>
      <c r="P5771">
        <v>0</v>
      </c>
      <c r="Q5771">
        <v>0</v>
      </c>
      <c r="R5771">
        <v>0</v>
      </c>
      <c r="S5771">
        <v>0</v>
      </c>
      <c r="T5771">
        <v>32</v>
      </c>
      <c r="U5771">
        <v>106</v>
      </c>
      <c r="V5771">
        <v>231</v>
      </c>
      <c r="W5771">
        <v>254</v>
      </c>
      <c r="X5771">
        <v>167</v>
      </c>
      <c r="Y5771">
        <v>9</v>
      </c>
      <c r="Z5771">
        <v>0</v>
      </c>
      <c r="AA5771">
        <v>0</v>
      </c>
      <c r="AB5771">
        <v>0</v>
      </c>
      <c r="AC5771">
        <v>0</v>
      </c>
      <c r="AD5771">
        <v>0</v>
      </c>
    </row>
    <row r="5772" spans="1:33" x14ac:dyDescent="0.2">
      <c r="A5772" s="64"/>
      <c r="B5772">
        <v>6</v>
      </c>
      <c r="C5772">
        <v>0</v>
      </c>
      <c r="D5772">
        <v>0</v>
      </c>
      <c r="E5772">
        <v>0</v>
      </c>
      <c r="F5772">
        <v>0</v>
      </c>
      <c r="G5772">
        <v>0</v>
      </c>
      <c r="H5772">
        <v>0</v>
      </c>
      <c r="I5772">
        <v>0</v>
      </c>
      <c r="J5772">
        <v>0</v>
      </c>
      <c r="K5772">
        <v>0</v>
      </c>
      <c r="L5772">
        <v>0</v>
      </c>
      <c r="M5772">
        <v>0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99</v>
      </c>
      <c r="T5772">
        <v>250</v>
      </c>
      <c r="U5772">
        <v>253</v>
      </c>
      <c r="V5772">
        <v>253</v>
      </c>
      <c r="W5772">
        <v>253</v>
      </c>
      <c r="X5772">
        <v>242</v>
      </c>
      <c r="Y5772">
        <v>126</v>
      </c>
      <c r="Z5772">
        <v>0</v>
      </c>
      <c r="AA5772">
        <v>0</v>
      </c>
      <c r="AB5772">
        <v>0</v>
      </c>
      <c r="AC5772">
        <v>0</v>
      </c>
      <c r="AD5772">
        <v>0</v>
      </c>
    </row>
    <row r="5773" spans="1:33" x14ac:dyDescent="0.2">
      <c r="A5773" s="64"/>
      <c r="B5773">
        <v>7</v>
      </c>
      <c r="C5773">
        <v>0</v>
      </c>
      <c r="D5773">
        <v>0</v>
      </c>
      <c r="E5773">
        <v>0</v>
      </c>
      <c r="F5773">
        <v>0</v>
      </c>
      <c r="G5773">
        <v>0</v>
      </c>
      <c r="H5773">
        <v>0</v>
      </c>
      <c r="I5773">
        <v>0</v>
      </c>
      <c r="J5773">
        <v>0</v>
      </c>
      <c r="K5773">
        <v>0</v>
      </c>
      <c r="L5773">
        <v>0</v>
      </c>
      <c r="M5773">
        <v>0</v>
      </c>
      <c r="N5773">
        <v>0</v>
      </c>
      <c r="O5773">
        <v>0</v>
      </c>
      <c r="P5773">
        <v>0</v>
      </c>
      <c r="Q5773">
        <v>0</v>
      </c>
      <c r="R5773">
        <v>147</v>
      </c>
      <c r="S5773">
        <v>246</v>
      </c>
      <c r="T5773">
        <v>253</v>
      </c>
      <c r="U5773">
        <v>253</v>
      </c>
      <c r="V5773">
        <v>253</v>
      </c>
      <c r="W5773">
        <v>249</v>
      </c>
      <c r="X5773">
        <v>137</v>
      </c>
      <c r="Y5773">
        <v>96</v>
      </c>
      <c r="Z5773">
        <v>0</v>
      </c>
      <c r="AA5773">
        <v>0</v>
      </c>
      <c r="AB5773">
        <v>0</v>
      </c>
      <c r="AC5773">
        <v>0</v>
      </c>
      <c r="AD5773">
        <v>0</v>
      </c>
    </row>
    <row r="5774" spans="1:33" x14ac:dyDescent="0.2">
      <c r="A5774" s="64"/>
      <c r="B5774">
        <v>8</v>
      </c>
      <c r="C5774">
        <v>0</v>
      </c>
      <c r="D5774">
        <v>0</v>
      </c>
      <c r="E5774">
        <v>0</v>
      </c>
      <c r="F5774">
        <v>0</v>
      </c>
      <c r="G5774">
        <v>0</v>
      </c>
      <c r="H5774">
        <v>0</v>
      </c>
      <c r="I5774">
        <v>0</v>
      </c>
      <c r="J5774">
        <v>0</v>
      </c>
      <c r="K5774">
        <v>0</v>
      </c>
      <c r="L5774">
        <v>0</v>
      </c>
      <c r="M5774">
        <v>0</v>
      </c>
      <c r="N5774">
        <v>0</v>
      </c>
      <c r="O5774">
        <v>0</v>
      </c>
      <c r="P5774">
        <v>0</v>
      </c>
      <c r="Q5774">
        <v>196</v>
      </c>
      <c r="R5774">
        <v>250</v>
      </c>
      <c r="S5774">
        <v>253</v>
      </c>
      <c r="T5774">
        <v>174</v>
      </c>
      <c r="U5774">
        <v>145</v>
      </c>
      <c r="V5774">
        <v>231</v>
      </c>
      <c r="W5774">
        <v>252</v>
      </c>
      <c r="X5774">
        <v>232</v>
      </c>
      <c r="Y5774">
        <v>44</v>
      </c>
      <c r="Z5774">
        <v>0</v>
      </c>
      <c r="AA5774">
        <v>0</v>
      </c>
      <c r="AB5774">
        <v>0</v>
      </c>
      <c r="AC5774">
        <v>0</v>
      </c>
      <c r="AD5774">
        <v>0</v>
      </c>
    </row>
    <row r="5775" spans="1:33" x14ac:dyDescent="0.2">
      <c r="A5775" s="64"/>
      <c r="B5775">
        <v>9</v>
      </c>
      <c r="C5775">
        <v>0</v>
      </c>
      <c r="D5775">
        <v>0</v>
      </c>
      <c r="E5775">
        <v>0</v>
      </c>
      <c r="F5775">
        <v>0</v>
      </c>
      <c r="G5775">
        <v>0</v>
      </c>
      <c r="H5775">
        <v>0</v>
      </c>
      <c r="I5775">
        <v>0</v>
      </c>
      <c r="J5775">
        <v>0</v>
      </c>
      <c r="K5775">
        <v>0</v>
      </c>
      <c r="L5775">
        <v>0</v>
      </c>
      <c r="M5775">
        <v>0</v>
      </c>
      <c r="N5775">
        <v>0</v>
      </c>
      <c r="O5775">
        <v>17</v>
      </c>
      <c r="P5775">
        <v>152</v>
      </c>
      <c r="Q5775">
        <v>254</v>
      </c>
      <c r="R5775">
        <v>253</v>
      </c>
      <c r="S5775">
        <v>164</v>
      </c>
      <c r="T5775">
        <v>4</v>
      </c>
      <c r="U5775">
        <v>0</v>
      </c>
      <c r="V5775">
        <v>0</v>
      </c>
      <c r="W5775">
        <v>160</v>
      </c>
      <c r="X5775">
        <v>253</v>
      </c>
      <c r="Y5775">
        <v>193</v>
      </c>
      <c r="Z5775">
        <v>8</v>
      </c>
      <c r="AA5775">
        <v>0</v>
      </c>
      <c r="AB5775">
        <v>0</v>
      </c>
      <c r="AC5775">
        <v>0</v>
      </c>
      <c r="AD5775">
        <v>0</v>
      </c>
    </row>
    <row r="5776" spans="1:33" x14ac:dyDescent="0.2">
      <c r="A5776" s="64"/>
      <c r="B5776">
        <v>10</v>
      </c>
      <c r="C5776">
        <v>0</v>
      </c>
      <c r="D5776">
        <v>0</v>
      </c>
      <c r="E5776">
        <v>0</v>
      </c>
      <c r="F5776">
        <v>0</v>
      </c>
      <c r="G5776">
        <v>0</v>
      </c>
      <c r="H5776">
        <v>0</v>
      </c>
      <c r="I5776">
        <v>0</v>
      </c>
      <c r="J5776">
        <v>0</v>
      </c>
      <c r="K5776">
        <v>0</v>
      </c>
      <c r="L5776">
        <v>0</v>
      </c>
      <c r="M5776">
        <v>0</v>
      </c>
      <c r="N5776">
        <v>16</v>
      </c>
      <c r="O5776">
        <v>139</v>
      </c>
      <c r="P5776">
        <v>253</v>
      </c>
      <c r="Q5776">
        <v>254</v>
      </c>
      <c r="R5776">
        <v>115</v>
      </c>
      <c r="S5776">
        <v>10</v>
      </c>
      <c r="T5776">
        <v>0</v>
      </c>
      <c r="U5776">
        <v>0</v>
      </c>
      <c r="V5776">
        <v>0</v>
      </c>
      <c r="W5776">
        <v>35</v>
      </c>
      <c r="X5776">
        <v>253</v>
      </c>
      <c r="Y5776">
        <v>253</v>
      </c>
      <c r="Z5776">
        <v>33</v>
      </c>
      <c r="AA5776">
        <v>0</v>
      </c>
      <c r="AB5776">
        <v>0</v>
      </c>
      <c r="AC5776">
        <v>0</v>
      </c>
      <c r="AD5776">
        <v>0</v>
      </c>
    </row>
    <row r="5777" spans="1:30" x14ac:dyDescent="0.2">
      <c r="A5777" s="64"/>
      <c r="B5777">
        <v>11</v>
      </c>
      <c r="C5777">
        <v>0</v>
      </c>
      <c r="D5777">
        <v>0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0</v>
      </c>
      <c r="L5777">
        <v>0</v>
      </c>
      <c r="M5777">
        <v>1</v>
      </c>
      <c r="N5777">
        <v>150</v>
      </c>
      <c r="O5777">
        <v>253</v>
      </c>
      <c r="P5777">
        <v>253</v>
      </c>
      <c r="Q5777">
        <v>70</v>
      </c>
      <c r="R5777">
        <v>7</v>
      </c>
      <c r="S5777">
        <v>0</v>
      </c>
      <c r="T5777">
        <v>0</v>
      </c>
      <c r="U5777">
        <v>0</v>
      </c>
      <c r="V5777">
        <v>0</v>
      </c>
      <c r="W5777">
        <v>7</v>
      </c>
      <c r="X5777">
        <v>210</v>
      </c>
      <c r="Y5777">
        <v>253</v>
      </c>
      <c r="Z5777">
        <v>33</v>
      </c>
      <c r="AA5777">
        <v>0</v>
      </c>
      <c r="AB5777">
        <v>0</v>
      </c>
      <c r="AC5777">
        <v>0</v>
      </c>
      <c r="AD5777">
        <v>0</v>
      </c>
    </row>
    <row r="5778" spans="1:30" x14ac:dyDescent="0.2">
      <c r="A5778" s="64"/>
      <c r="B5778">
        <v>12</v>
      </c>
      <c r="C5778">
        <v>0</v>
      </c>
      <c r="D5778">
        <v>0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0</v>
      </c>
      <c r="L5778">
        <v>0</v>
      </c>
      <c r="M5778">
        <v>146</v>
      </c>
      <c r="N5778">
        <v>253</v>
      </c>
      <c r="O5778">
        <v>240</v>
      </c>
      <c r="P5778">
        <v>161</v>
      </c>
      <c r="Q5778">
        <v>0</v>
      </c>
      <c r="R5778">
        <v>0</v>
      </c>
      <c r="S5778">
        <v>0</v>
      </c>
      <c r="T5778">
        <v>0</v>
      </c>
      <c r="U5778">
        <v>0</v>
      </c>
      <c r="V5778">
        <v>0</v>
      </c>
      <c r="W5778">
        <v>31</v>
      </c>
      <c r="X5778">
        <v>253</v>
      </c>
      <c r="Y5778">
        <v>240</v>
      </c>
      <c r="Z5778">
        <v>27</v>
      </c>
      <c r="AA5778">
        <v>0</v>
      </c>
      <c r="AB5778">
        <v>0</v>
      </c>
      <c r="AC5778">
        <v>0</v>
      </c>
      <c r="AD5778">
        <v>0</v>
      </c>
    </row>
    <row r="5779" spans="1:30" x14ac:dyDescent="0.2">
      <c r="A5779" s="64"/>
      <c r="B5779">
        <v>13</v>
      </c>
      <c r="C5779">
        <v>0</v>
      </c>
      <c r="D5779">
        <v>0</v>
      </c>
      <c r="E5779">
        <v>0</v>
      </c>
      <c r="F5779">
        <v>0</v>
      </c>
      <c r="G5779">
        <v>0</v>
      </c>
      <c r="H5779">
        <v>0</v>
      </c>
      <c r="I5779">
        <v>0</v>
      </c>
      <c r="J5779">
        <v>0</v>
      </c>
      <c r="K5779">
        <v>0</v>
      </c>
      <c r="L5779">
        <v>100</v>
      </c>
      <c r="M5779">
        <v>248</v>
      </c>
      <c r="N5779">
        <v>253</v>
      </c>
      <c r="O5779">
        <v>142</v>
      </c>
      <c r="P5779">
        <v>0</v>
      </c>
      <c r="Q5779">
        <v>0</v>
      </c>
      <c r="R5779">
        <v>0</v>
      </c>
      <c r="S5779">
        <v>0</v>
      </c>
      <c r="T5779">
        <v>0</v>
      </c>
      <c r="U5779">
        <v>0</v>
      </c>
      <c r="V5779">
        <v>0</v>
      </c>
      <c r="W5779">
        <v>122</v>
      </c>
      <c r="X5779">
        <v>253</v>
      </c>
      <c r="Y5779">
        <v>176</v>
      </c>
      <c r="Z5779">
        <v>0</v>
      </c>
      <c r="AA5779">
        <v>0</v>
      </c>
      <c r="AB5779">
        <v>0</v>
      </c>
      <c r="AC5779">
        <v>0</v>
      </c>
      <c r="AD5779">
        <v>0</v>
      </c>
    </row>
    <row r="5780" spans="1:30" x14ac:dyDescent="0.2">
      <c r="A5780" s="64"/>
      <c r="B5780">
        <v>14</v>
      </c>
      <c r="C5780">
        <v>0</v>
      </c>
      <c r="D5780">
        <v>0</v>
      </c>
      <c r="E5780">
        <v>0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49</v>
      </c>
      <c r="L5780">
        <v>247</v>
      </c>
      <c r="M5780">
        <v>253</v>
      </c>
      <c r="N5780">
        <v>186</v>
      </c>
      <c r="O5780">
        <v>37</v>
      </c>
      <c r="P5780">
        <v>0</v>
      </c>
      <c r="Q5780">
        <v>0</v>
      </c>
      <c r="R5780">
        <v>0</v>
      </c>
      <c r="S5780">
        <v>0</v>
      </c>
      <c r="T5780">
        <v>0</v>
      </c>
      <c r="U5780">
        <v>0</v>
      </c>
      <c r="V5780">
        <v>0</v>
      </c>
      <c r="W5780">
        <v>170</v>
      </c>
      <c r="X5780">
        <v>234</v>
      </c>
      <c r="Y5780">
        <v>51</v>
      </c>
      <c r="Z5780">
        <v>0</v>
      </c>
      <c r="AA5780">
        <v>0</v>
      </c>
      <c r="AB5780">
        <v>0</v>
      </c>
      <c r="AC5780">
        <v>0</v>
      </c>
      <c r="AD5780">
        <v>0</v>
      </c>
    </row>
    <row r="5781" spans="1:30" x14ac:dyDescent="0.2">
      <c r="A5781" s="64"/>
      <c r="B5781">
        <v>15</v>
      </c>
      <c r="C5781">
        <v>0</v>
      </c>
      <c r="D5781">
        <v>0</v>
      </c>
      <c r="E5781">
        <v>0</v>
      </c>
      <c r="F5781">
        <v>0</v>
      </c>
      <c r="G5781">
        <v>0</v>
      </c>
      <c r="H5781">
        <v>0</v>
      </c>
      <c r="I5781">
        <v>0</v>
      </c>
      <c r="J5781">
        <v>28</v>
      </c>
      <c r="K5781">
        <v>216</v>
      </c>
      <c r="L5781">
        <v>254</v>
      </c>
      <c r="M5781">
        <v>253</v>
      </c>
      <c r="N5781">
        <v>87</v>
      </c>
      <c r="O5781">
        <v>0</v>
      </c>
      <c r="P5781">
        <v>0</v>
      </c>
      <c r="Q5781">
        <v>0</v>
      </c>
      <c r="R5781">
        <v>0</v>
      </c>
      <c r="S5781">
        <v>0</v>
      </c>
      <c r="T5781">
        <v>0</v>
      </c>
      <c r="U5781">
        <v>8</v>
      </c>
      <c r="V5781">
        <v>159</v>
      </c>
      <c r="W5781">
        <v>255</v>
      </c>
      <c r="X5781">
        <v>195</v>
      </c>
      <c r="Y5781">
        <v>0</v>
      </c>
      <c r="Z5781">
        <v>0</v>
      </c>
      <c r="AA5781">
        <v>0</v>
      </c>
      <c r="AB5781">
        <v>0</v>
      </c>
      <c r="AC5781">
        <v>0</v>
      </c>
      <c r="AD5781">
        <v>0</v>
      </c>
    </row>
    <row r="5782" spans="1:30" x14ac:dyDescent="0.2">
      <c r="A5782" s="64"/>
      <c r="B5782">
        <v>16</v>
      </c>
      <c r="C5782">
        <v>0</v>
      </c>
      <c r="D5782">
        <v>0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162</v>
      </c>
      <c r="K5782">
        <v>253</v>
      </c>
      <c r="L5782">
        <v>253</v>
      </c>
      <c r="M5782">
        <v>88</v>
      </c>
      <c r="N5782">
        <v>0</v>
      </c>
      <c r="O5782">
        <v>0</v>
      </c>
      <c r="P5782">
        <v>0</v>
      </c>
      <c r="Q5782">
        <v>0</v>
      </c>
      <c r="R5782">
        <v>0</v>
      </c>
      <c r="S5782">
        <v>0</v>
      </c>
      <c r="T5782">
        <v>6</v>
      </c>
      <c r="U5782">
        <v>155</v>
      </c>
      <c r="V5782">
        <v>253</v>
      </c>
      <c r="W5782">
        <v>246</v>
      </c>
      <c r="X5782">
        <v>30</v>
      </c>
      <c r="Y5782">
        <v>0</v>
      </c>
      <c r="Z5782">
        <v>0</v>
      </c>
      <c r="AA5782">
        <v>0</v>
      </c>
      <c r="AB5782">
        <v>0</v>
      </c>
      <c r="AC5782">
        <v>0</v>
      </c>
      <c r="AD5782">
        <v>0</v>
      </c>
    </row>
    <row r="5783" spans="1:30" x14ac:dyDescent="0.2">
      <c r="A5783" s="64"/>
      <c r="B5783">
        <v>17</v>
      </c>
      <c r="C5783">
        <v>0</v>
      </c>
      <c r="D5783">
        <v>0</v>
      </c>
      <c r="E5783">
        <v>0</v>
      </c>
      <c r="F5783">
        <v>0</v>
      </c>
      <c r="G5783">
        <v>0</v>
      </c>
      <c r="H5783">
        <v>0</v>
      </c>
      <c r="I5783">
        <v>127</v>
      </c>
      <c r="J5783">
        <v>252</v>
      </c>
      <c r="K5783">
        <v>253</v>
      </c>
      <c r="L5783">
        <v>136</v>
      </c>
      <c r="M5783">
        <v>4</v>
      </c>
      <c r="N5783">
        <v>0</v>
      </c>
      <c r="O5783">
        <v>0</v>
      </c>
      <c r="P5783">
        <v>0</v>
      </c>
      <c r="Q5783">
        <v>0</v>
      </c>
      <c r="R5783">
        <v>0</v>
      </c>
      <c r="S5783">
        <v>0</v>
      </c>
      <c r="T5783">
        <v>66</v>
      </c>
      <c r="U5783">
        <v>253</v>
      </c>
      <c r="V5783">
        <v>253</v>
      </c>
      <c r="W5783">
        <v>108</v>
      </c>
      <c r="X5783">
        <v>0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</row>
    <row r="5784" spans="1:30" x14ac:dyDescent="0.2">
      <c r="A5784" s="64"/>
      <c r="B5784">
        <v>18</v>
      </c>
      <c r="C5784">
        <v>0</v>
      </c>
      <c r="D5784">
        <v>0</v>
      </c>
      <c r="E5784">
        <v>0</v>
      </c>
      <c r="F5784">
        <v>0</v>
      </c>
      <c r="G5784">
        <v>0</v>
      </c>
      <c r="H5784">
        <v>35</v>
      </c>
      <c r="I5784">
        <v>233</v>
      </c>
      <c r="J5784">
        <v>253</v>
      </c>
      <c r="K5784">
        <v>200</v>
      </c>
      <c r="L5784">
        <v>3</v>
      </c>
      <c r="M5784">
        <v>0</v>
      </c>
      <c r="N5784">
        <v>0</v>
      </c>
      <c r="O5784">
        <v>0</v>
      </c>
      <c r="P5784">
        <v>0</v>
      </c>
      <c r="Q5784">
        <v>0</v>
      </c>
      <c r="R5784">
        <v>16</v>
      </c>
      <c r="S5784">
        <v>110</v>
      </c>
      <c r="T5784">
        <v>249</v>
      </c>
      <c r="U5784">
        <v>249</v>
      </c>
      <c r="V5784">
        <v>106</v>
      </c>
      <c r="W5784">
        <v>1</v>
      </c>
      <c r="X5784">
        <v>0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0</v>
      </c>
    </row>
    <row r="5785" spans="1:30" x14ac:dyDescent="0.2">
      <c r="A5785" s="64"/>
      <c r="B5785">
        <v>19</v>
      </c>
      <c r="C5785">
        <v>0</v>
      </c>
      <c r="D5785">
        <v>0</v>
      </c>
      <c r="E5785">
        <v>0</v>
      </c>
      <c r="F5785">
        <v>0</v>
      </c>
      <c r="G5785">
        <v>0</v>
      </c>
      <c r="H5785">
        <v>139</v>
      </c>
      <c r="I5785">
        <v>253</v>
      </c>
      <c r="J5785">
        <v>249</v>
      </c>
      <c r="K5785">
        <v>107</v>
      </c>
      <c r="L5785">
        <v>0</v>
      </c>
      <c r="M5785">
        <v>0</v>
      </c>
      <c r="N5785">
        <v>0</v>
      </c>
      <c r="O5785">
        <v>0</v>
      </c>
      <c r="P5785">
        <v>0</v>
      </c>
      <c r="Q5785">
        <v>56</v>
      </c>
      <c r="R5785">
        <v>194</v>
      </c>
      <c r="S5785">
        <v>253</v>
      </c>
      <c r="T5785">
        <v>239</v>
      </c>
      <c r="U5785">
        <v>69</v>
      </c>
      <c r="V5785">
        <v>0</v>
      </c>
      <c r="W5785">
        <v>0</v>
      </c>
      <c r="X5785">
        <v>0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</row>
    <row r="5786" spans="1:30" x14ac:dyDescent="0.2">
      <c r="A5786" s="64"/>
      <c r="B5786">
        <v>20</v>
      </c>
      <c r="C5786">
        <v>0</v>
      </c>
      <c r="D5786">
        <v>0</v>
      </c>
      <c r="E5786">
        <v>0</v>
      </c>
      <c r="F5786">
        <v>0</v>
      </c>
      <c r="G5786">
        <v>12</v>
      </c>
      <c r="H5786">
        <v>204</v>
      </c>
      <c r="I5786">
        <v>253</v>
      </c>
      <c r="J5786">
        <v>192</v>
      </c>
      <c r="K5786">
        <v>0</v>
      </c>
      <c r="L5786">
        <v>0</v>
      </c>
      <c r="M5786">
        <v>0</v>
      </c>
      <c r="N5786">
        <v>0</v>
      </c>
      <c r="O5786">
        <v>0</v>
      </c>
      <c r="P5786">
        <v>126</v>
      </c>
      <c r="Q5786">
        <v>254</v>
      </c>
      <c r="R5786">
        <v>253</v>
      </c>
      <c r="S5786">
        <v>253</v>
      </c>
      <c r="T5786">
        <v>106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</row>
    <row r="5787" spans="1:30" x14ac:dyDescent="0.2">
      <c r="A5787" s="64"/>
      <c r="B5787">
        <v>21</v>
      </c>
      <c r="C5787">
        <v>0</v>
      </c>
      <c r="D5787">
        <v>0</v>
      </c>
      <c r="E5787">
        <v>0</v>
      </c>
      <c r="F5787">
        <v>0</v>
      </c>
      <c r="G5787">
        <v>34</v>
      </c>
      <c r="H5787">
        <v>253</v>
      </c>
      <c r="I5787">
        <v>253</v>
      </c>
      <c r="J5787">
        <v>121</v>
      </c>
      <c r="K5787">
        <v>0</v>
      </c>
      <c r="L5787">
        <v>0</v>
      </c>
      <c r="M5787">
        <v>64</v>
      </c>
      <c r="N5787">
        <v>122</v>
      </c>
      <c r="O5787">
        <v>204</v>
      </c>
      <c r="P5787">
        <v>251</v>
      </c>
      <c r="Q5787">
        <v>255</v>
      </c>
      <c r="R5787">
        <v>168</v>
      </c>
      <c r="S5787">
        <v>89</v>
      </c>
      <c r="T5787">
        <v>1</v>
      </c>
      <c r="U5787">
        <v>0</v>
      </c>
      <c r="V5787">
        <v>0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</row>
    <row r="5788" spans="1:30" x14ac:dyDescent="0.2">
      <c r="A5788" s="64"/>
      <c r="B5788">
        <v>22</v>
      </c>
      <c r="C5788">
        <v>0</v>
      </c>
      <c r="D5788">
        <v>0</v>
      </c>
      <c r="E5788">
        <v>0</v>
      </c>
      <c r="F5788">
        <v>0</v>
      </c>
      <c r="G5788">
        <v>34</v>
      </c>
      <c r="H5788">
        <v>253</v>
      </c>
      <c r="I5788">
        <v>253</v>
      </c>
      <c r="J5788">
        <v>202</v>
      </c>
      <c r="K5788">
        <v>155</v>
      </c>
      <c r="L5788">
        <v>155</v>
      </c>
      <c r="M5788">
        <v>245</v>
      </c>
      <c r="N5788">
        <v>253</v>
      </c>
      <c r="O5788">
        <v>253</v>
      </c>
      <c r="P5788">
        <v>234</v>
      </c>
      <c r="Q5788">
        <v>100</v>
      </c>
      <c r="R5788">
        <v>30</v>
      </c>
      <c r="S5788">
        <v>0</v>
      </c>
      <c r="T5788">
        <v>0</v>
      </c>
      <c r="U5788">
        <v>0</v>
      </c>
      <c r="V5788">
        <v>0</v>
      </c>
      <c r="W5788">
        <v>0</v>
      </c>
      <c r="X5788">
        <v>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</row>
    <row r="5789" spans="1:30" x14ac:dyDescent="0.2">
      <c r="A5789" s="64"/>
      <c r="B5789">
        <v>23</v>
      </c>
      <c r="C5789">
        <v>0</v>
      </c>
      <c r="D5789">
        <v>0</v>
      </c>
      <c r="E5789">
        <v>0</v>
      </c>
      <c r="F5789">
        <v>0</v>
      </c>
      <c r="G5789">
        <v>24</v>
      </c>
      <c r="H5789">
        <v>230</v>
      </c>
      <c r="I5789">
        <v>253</v>
      </c>
      <c r="J5789">
        <v>253</v>
      </c>
      <c r="K5789">
        <v>253</v>
      </c>
      <c r="L5789">
        <v>253</v>
      </c>
      <c r="M5789">
        <v>253</v>
      </c>
      <c r="N5789">
        <v>240</v>
      </c>
      <c r="O5789">
        <v>142</v>
      </c>
      <c r="P5789">
        <v>37</v>
      </c>
      <c r="Q5789">
        <v>0</v>
      </c>
      <c r="R5789">
        <v>0</v>
      </c>
      <c r="S5789">
        <v>0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</row>
    <row r="5790" spans="1:30" x14ac:dyDescent="0.2">
      <c r="A5790" s="64"/>
      <c r="B5790">
        <v>24</v>
      </c>
      <c r="C5790">
        <v>0</v>
      </c>
      <c r="D5790">
        <v>0</v>
      </c>
      <c r="E5790">
        <v>0</v>
      </c>
      <c r="F5790">
        <v>0</v>
      </c>
      <c r="G5790">
        <v>0</v>
      </c>
      <c r="H5790">
        <v>23</v>
      </c>
      <c r="I5790">
        <v>216</v>
      </c>
      <c r="J5790">
        <v>253</v>
      </c>
      <c r="K5790">
        <v>253</v>
      </c>
      <c r="L5790">
        <v>253</v>
      </c>
      <c r="M5790">
        <v>147</v>
      </c>
      <c r="N5790">
        <v>27</v>
      </c>
      <c r="O5790">
        <v>0</v>
      </c>
      <c r="P5790">
        <v>0</v>
      </c>
      <c r="Q5790">
        <v>0</v>
      </c>
      <c r="R5790">
        <v>0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</row>
    <row r="5791" spans="1:30" x14ac:dyDescent="0.2">
      <c r="A5791" s="64"/>
      <c r="B5791">
        <v>25</v>
      </c>
      <c r="C5791">
        <v>0</v>
      </c>
      <c r="D5791">
        <v>0</v>
      </c>
      <c r="E5791">
        <v>0</v>
      </c>
      <c r="F5791">
        <v>0</v>
      </c>
      <c r="G5791">
        <v>0</v>
      </c>
      <c r="H5791">
        <v>0</v>
      </c>
      <c r="I5791">
        <v>0</v>
      </c>
      <c r="J5791">
        <v>0</v>
      </c>
      <c r="K5791">
        <v>0</v>
      </c>
      <c r="L5791">
        <v>0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</row>
    <row r="5792" spans="1:30" x14ac:dyDescent="0.2">
      <c r="A5792" s="64"/>
      <c r="B5792">
        <v>26</v>
      </c>
      <c r="C5792">
        <v>0</v>
      </c>
      <c r="D5792">
        <v>0</v>
      </c>
      <c r="E5792">
        <v>0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0</v>
      </c>
      <c r="L5792">
        <v>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</row>
    <row r="5793" spans="1:33" x14ac:dyDescent="0.2">
      <c r="A5793" s="64"/>
      <c r="B5793">
        <v>27</v>
      </c>
      <c r="C5793">
        <v>0</v>
      </c>
      <c r="D5793">
        <v>0</v>
      </c>
      <c r="E5793">
        <v>0</v>
      </c>
      <c r="F5793">
        <v>0</v>
      </c>
      <c r="G5793">
        <v>0</v>
      </c>
      <c r="H5793">
        <v>0</v>
      </c>
      <c r="I5793">
        <v>0</v>
      </c>
      <c r="J5793">
        <v>0</v>
      </c>
      <c r="K5793">
        <v>0</v>
      </c>
      <c r="L5793">
        <v>0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</row>
    <row r="5794" spans="1:33" x14ac:dyDescent="0.2">
      <c r="A5794" s="64"/>
      <c r="B5794">
        <v>28</v>
      </c>
      <c r="C5794">
        <v>0</v>
      </c>
      <c r="D5794">
        <v>0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</row>
    <row r="5795" spans="1:33" x14ac:dyDescent="0.2">
      <c r="A5795" s="64"/>
    </row>
    <row r="5796" spans="1:33" x14ac:dyDescent="0.2">
      <c r="A5796" s="64">
        <v>194</v>
      </c>
      <c r="C5796">
        <v>1</v>
      </c>
      <c r="D5796">
        <v>2</v>
      </c>
      <c r="E5796">
        <v>3</v>
      </c>
      <c r="F5796">
        <v>4</v>
      </c>
      <c r="G5796">
        <v>5</v>
      </c>
      <c r="H5796">
        <v>6</v>
      </c>
      <c r="I5796">
        <v>7</v>
      </c>
      <c r="J5796">
        <v>8</v>
      </c>
      <c r="K5796">
        <v>9</v>
      </c>
      <c r="L5796">
        <v>10</v>
      </c>
      <c r="M5796">
        <v>11</v>
      </c>
      <c r="N5796">
        <v>12</v>
      </c>
      <c r="O5796">
        <v>13</v>
      </c>
      <c r="P5796">
        <v>14</v>
      </c>
      <c r="Q5796">
        <v>15</v>
      </c>
      <c r="R5796">
        <v>16</v>
      </c>
      <c r="S5796">
        <v>17</v>
      </c>
      <c r="T5796">
        <v>18</v>
      </c>
      <c r="U5796">
        <v>19</v>
      </c>
      <c r="V5796">
        <v>20</v>
      </c>
      <c r="W5796">
        <v>21</v>
      </c>
      <c r="X5796">
        <v>22</v>
      </c>
      <c r="Y5796">
        <v>23</v>
      </c>
      <c r="Z5796">
        <v>24</v>
      </c>
      <c r="AA5796">
        <v>25</v>
      </c>
      <c r="AB5796">
        <v>26</v>
      </c>
      <c r="AC5796">
        <v>27</v>
      </c>
      <c r="AD5796">
        <v>28</v>
      </c>
    </row>
    <row r="5797" spans="1:33" x14ac:dyDescent="0.2">
      <c r="A5797" s="64"/>
      <c r="B5797">
        <v>1</v>
      </c>
      <c r="C5797">
        <v>0</v>
      </c>
      <c r="D5797">
        <v>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0</v>
      </c>
      <c r="L5797">
        <v>0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G5797">
        <v>9</v>
      </c>
    </row>
    <row r="5798" spans="1:33" x14ac:dyDescent="0.2">
      <c r="A5798" s="64"/>
      <c r="B5798">
        <v>2</v>
      </c>
      <c r="C5798">
        <v>0</v>
      </c>
      <c r="D5798">
        <v>0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0</v>
      </c>
      <c r="L5798">
        <v>0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</row>
    <row r="5799" spans="1:33" x14ac:dyDescent="0.2">
      <c r="A5799" s="64"/>
      <c r="B5799">
        <v>3</v>
      </c>
      <c r="C5799">
        <v>0</v>
      </c>
      <c r="D5799">
        <v>0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0</v>
      </c>
      <c r="L5799">
        <v>0</v>
      </c>
      <c r="M5799">
        <v>0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</row>
    <row r="5800" spans="1:33" x14ac:dyDescent="0.2">
      <c r="A5800" s="64"/>
      <c r="B5800">
        <v>4</v>
      </c>
      <c r="C5800">
        <v>0</v>
      </c>
      <c r="D5800">
        <v>0</v>
      </c>
      <c r="E5800">
        <v>0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0</v>
      </c>
      <c r="L5800">
        <v>0</v>
      </c>
      <c r="M5800">
        <v>0</v>
      </c>
      <c r="N5800">
        <v>0</v>
      </c>
      <c r="O5800">
        <v>0</v>
      </c>
      <c r="P5800">
        <v>0</v>
      </c>
      <c r="Q5800">
        <v>0</v>
      </c>
      <c r="R5800">
        <v>0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</row>
    <row r="5801" spans="1:33" x14ac:dyDescent="0.2">
      <c r="A5801" s="64"/>
      <c r="B5801">
        <v>5</v>
      </c>
      <c r="C5801">
        <v>0</v>
      </c>
      <c r="D5801">
        <v>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0</v>
      </c>
      <c r="M5801">
        <v>0</v>
      </c>
      <c r="N5801">
        <v>0</v>
      </c>
      <c r="O5801">
        <v>0</v>
      </c>
      <c r="P5801">
        <v>0</v>
      </c>
      <c r="Q5801">
        <v>0</v>
      </c>
      <c r="R5801">
        <v>0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</row>
    <row r="5802" spans="1:33" x14ac:dyDescent="0.2">
      <c r="A5802" s="64"/>
      <c r="B5802">
        <v>6</v>
      </c>
      <c r="C5802">
        <v>0</v>
      </c>
      <c r="D5802">
        <v>0</v>
      </c>
      <c r="E5802">
        <v>0</v>
      </c>
      <c r="F5802">
        <v>0</v>
      </c>
      <c r="G5802">
        <v>0</v>
      </c>
      <c r="H5802">
        <v>0</v>
      </c>
      <c r="I5802">
        <v>0</v>
      </c>
      <c r="J5802">
        <v>0</v>
      </c>
      <c r="K5802">
        <v>0</v>
      </c>
      <c r="L5802">
        <v>0</v>
      </c>
      <c r="M5802">
        <v>0</v>
      </c>
      <c r="N5802">
        <v>0</v>
      </c>
      <c r="O5802">
        <v>0</v>
      </c>
      <c r="P5802">
        <v>0</v>
      </c>
      <c r="Q5802">
        <v>0</v>
      </c>
      <c r="R5802">
        <v>0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</row>
    <row r="5803" spans="1:33" x14ac:dyDescent="0.2">
      <c r="A5803" s="64"/>
      <c r="B5803">
        <v>7</v>
      </c>
      <c r="C5803">
        <v>0</v>
      </c>
      <c r="D5803">
        <v>0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17</v>
      </c>
      <c r="K5803">
        <v>107</v>
      </c>
      <c r="L5803">
        <v>227</v>
      </c>
      <c r="M5803">
        <v>254</v>
      </c>
      <c r="N5803">
        <v>254</v>
      </c>
      <c r="O5803">
        <v>254</v>
      </c>
      <c r="P5803">
        <v>174</v>
      </c>
      <c r="Q5803">
        <v>80</v>
      </c>
      <c r="R5803">
        <v>0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</row>
    <row r="5804" spans="1:33" x14ac:dyDescent="0.2">
      <c r="A5804" s="64"/>
      <c r="B5804">
        <v>8</v>
      </c>
      <c r="C5804">
        <v>0</v>
      </c>
      <c r="D5804">
        <v>0</v>
      </c>
      <c r="E5804">
        <v>0</v>
      </c>
      <c r="F5804">
        <v>0</v>
      </c>
      <c r="G5804">
        <v>0</v>
      </c>
      <c r="H5804">
        <v>0</v>
      </c>
      <c r="I5804">
        <v>9</v>
      </c>
      <c r="J5804">
        <v>191</v>
      </c>
      <c r="K5804">
        <v>253</v>
      </c>
      <c r="L5804">
        <v>253</v>
      </c>
      <c r="M5804">
        <v>189</v>
      </c>
      <c r="N5804">
        <v>143</v>
      </c>
      <c r="O5804">
        <v>105</v>
      </c>
      <c r="P5804">
        <v>185</v>
      </c>
      <c r="Q5804">
        <v>243</v>
      </c>
      <c r="R5804">
        <v>80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</row>
    <row r="5805" spans="1:33" x14ac:dyDescent="0.2">
      <c r="A5805" s="64"/>
      <c r="B5805">
        <v>9</v>
      </c>
      <c r="C5805">
        <v>0</v>
      </c>
      <c r="D5805">
        <v>0</v>
      </c>
      <c r="E5805">
        <v>0</v>
      </c>
      <c r="F5805">
        <v>0</v>
      </c>
      <c r="G5805">
        <v>0</v>
      </c>
      <c r="H5805">
        <v>0</v>
      </c>
      <c r="I5805">
        <v>111</v>
      </c>
      <c r="J5805">
        <v>253</v>
      </c>
      <c r="K5805">
        <v>220</v>
      </c>
      <c r="L5805">
        <v>155</v>
      </c>
      <c r="M5805">
        <v>5</v>
      </c>
      <c r="N5805">
        <v>0</v>
      </c>
      <c r="O5805">
        <v>0</v>
      </c>
      <c r="P5805">
        <v>2</v>
      </c>
      <c r="Q5805">
        <v>167</v>
      </c>
      <c r="R5805">
        <v>248</v>
      </c>
      <c r="S5805">
        <v>81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</row>
    <row r="5806" spans="1:33" x14ac:dyDescent="0.2">
      <c r="A5806" s="64"/>
      <c r="B5806">
        <v>10</v>
      </c>
      <c r="C5806">
        <v>0</v>
      </c>
      <c r="D5806">
        <v>0</v>
      </c>
      <c r="E5806">
        <v>0</v>
      </c>
      <c r="F5806">
        <v>0</v>
      </c>
      <c r="G5806">
        <v>0</v>
      </c>
      <c r="H5806">
        <v>0</v>
      </c>
      <c r="I5806">
        <v>219</v>
      </c>
      <c r="J5806">
        <v>253</v>
      </c>
      <c r="K5806">
        <v>38</v>
      </c>
      <c r="L5806">
        <v>0</v>
      </c>
      <c r="M5806">
        <v>0</v>
      </c>
      <c r="N5806">
        <v>0</v>
      </c>
      <c r="O5806">
        <v>0</v>
      </c>
      <c r="P5806">
        <v>0</v>
      </c>
      <c r="Q5806">
        <v>9</v>
      </c>
      <c r="R5806">
        <v>172</v>
      </c>
      <c r="S5806">
        <v>217</v>
      </c>
      <c r="T5806">
        <v>22</v>
      </c>
      <c r="U5806">
        <v>0</v>
      </c>
      <c r="V5806">
        <v>0</v>
      </c>
      <c r="W5806">
        <v>0</v>
      </c>
      <c r="X5806">
        <v>0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</row>
    <row r="5807" spans="1:33" x14ac:dyDescent="0.2">
      <c r="A5807" s="64"/>
      <c r="B5807">
        <v>11</v>
      </c>
      <c r="C5807">
        <v>0</v>
      </c>
      <c r="D5807">
        <v>0</v>
      </c>
      <c r="E5807">
        <v>0</v>
      </c>
      <c r="F5807">
        <v>0</v>
      </c>
      <c r="G5807">
        <v>0</v>
      </c>
      <c r="H5807">
        <v>0</v>
      </c>
      <c r="I5807">
        <v>219</v>
      </c>
      <c r="J5807">
        <v>253</v>
      </c>
      <c r="K5807">
        <v>93</v>
      </c>
      <c r="L5807">
        <v>0</v>
      </c>
      <c r="M5807">
        <v>0</v>
      </c>
      <c r="N5807">
        <v>0</v>
      </c>
      <c r="O5807">
        <v>0</v>
      </c>
      <c r="P5807">
        <v>0</v>
      </c>
      <c r="Q5807">
        <v>0</v>
      </c>
      <c r="R5807">
        <v>42</v>
      </c>
      <c r="S5807">
        <v>229</v>
      </c>
      <c r="T5807">
        <v>197</v>
      </c>
      <c r="U5807">
        <v>0</v>
      </c>
      <c r="V5807">
        <v>0</v>
      </c>
      <c r="W5807">
        <v>0</v>
      </c>
      <c r="X5807">
        <v>0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</row>
    <row r="5808" spans="1:33" x14ac:dyDescent="0.2">
      <c r="A5808" s="64"/>
      <c r="B5808">
        <v>12</v>
      </c>
      <c r="C5808">
        <v>0</v>
      </c>
      <c r="D5808">
        <v>0</v>
      </c>
      <c r="E5808">
        <v>0</v>
      </c>
      <c r="F5808">
        <v>0</v>
      </c>
      <c r="G5808">
        <v>0</v>
      </c>
      <c r="H5808">
        <v>0</v>
      </c>
      <c r="I5808">
        <v>76</v>
      </c>
      <c r="J5808">
        <v>244</v>
      </c>
      <c r="K5808">
        <v>229</v>
      </c>
      <c r="L5808">
        <v>48</v>
      </c>
      <c r="M5808">
        <v>0</v>
      </c>
      <c r="N5808">
        <v>0</v>
      </c>
      <c r="O5808">
        <v>0</v>
      </c>
      <c r="P5808">
        <v>0</v>
      </c>
      <c r="Q5808">
        <v>0</v>
      </c>
      <c r="R5808">
        <v>0</v>
      </c>
      <c r="S5808">
        <v>80</v>
      </c>
      <c r="T5808">
        <v>231</v>
      </c>
      <c r="U5808">
        <v>9</v>
      </c>
      <c r="V5808">
        <v>0</v>
      </c>
      <c r="W5808">
        <v>0</v>
      </c>
      <c r="X5808">
        <v>0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</row>
    <row r="5809" spans="1:30" x14ac:dyDescent="0.2">
      <c r="A5809" s="64"/>
      <c r="B5809">
        <v>13</v>
      </c>
      <c r="C5809">
        <v>0</v>
      </c>
      <c r="D5809">
        <v>0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117</v>
      </c>
      <c r="K5809">
        <v>245</v>
      </c>
      <c r="L5809">
        <v>230</v>
      </c>
      <c r="M5809">
        <v>78</v>
      </c>
      <c r="N5809">
        <v>0</v>
      </c>
      <c r="O5809">
        <v>0</v>
      </c>
      <c r="P5809">
        <v>0</v>
      </c>
      <c r="Q5809">
        <v>44</v>
      </c>
      <c r="R5809">
        <v>179</v>
      </c>
      <c r="S5809">
        <v>48</v>
      </c>
      <c r="T5809">
        <v>232</v>
      </c>
      <c r="U5809">
        <v>108</v>
      </c>
      <c r="V5809">
        <v>0</v>
      </c>
      <c r="W5809">
        <v>0</v>
      </c>
      <c r="X5809">
        <v>0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</row>
    <row r="5810" spans="1:30" x14ac:dyDescent="0.2">
      <c r="A5810" s="64"/>
      <c r="B5810">
        <v>14</v>
      </c>
      <c r="C5810">
        <v>0</v>
      </c>
      <c r="D5810">
        <v>0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76</v>
      </c>
      <c r="L5810">
        <v>243</v>
      </c>
      <c r="M5810">
        <v>251</v>
      </c>
      <c r="N5810">
        <v>163</v>
      </c>
      <c r="O5810">
        <v>34</v>
      </c>
      <c r="P5810">
        <v>0</v>
      </c>
      <c r="Q5810">
        <v>60</v>
      </c>
      <c r="R5810">
        <v>253</v>
      </c>
      <c r="S5810">
        <v>139</v>
      </c>
      <c r="T5810">
        <v>130</v>
      </c>
      <c r="U5810">
        <v>249</v>
      </c>
      <c r="V5810">
        <v>18</v>
      </c>
      <c r="W5810">
        <v>0</v>
      </c>
      <c r="X5810">
        <v>0</v>
      </c>
      <c r="Y5810">
        <v>0</v>
      </c>
      <c r="Z5810">
        <v>0</v>
      </c>
      <c r="AA5810">
        <v>0</v>
      </c>
      <c r="AB5810">
        <v>0</v>
      </c>
      <c r="AC5810">
        <v>0</v>
      </c>
      <c r="AD5810">
        <v>0</v>
      </c>
    </row>
    <row r="5811" spans="1:30" x14ac:dyDescent="0.2">
      <c r="A5811" s="64"/>
      <c r="B5811">
        <v>15</v>
      </c>
      <c r="C5811">
        <v>0</v>
      </c>
      <c r="D5811">
        <v>0</v>
      </c>
      <c r="E5811">
        <v>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43</v>
      </c>
      <c r="M5811">
        <v>168</v>
      </c>
      <c r="N5811">
        <v>253</v>
      </c>
      <c r="O5811">
        <v>242</v>
      </c>
      <c r="P5811">
        <v>193</v>
      </c>
      <c r="Q5811">
        <v>132</v>
      </c>
      <c r="R5811">
        <v>253</v>
      </c>
      <c r="S5811">
        <v>183</v>
      </c>
      <c r="T5811">
        <v>49</v>
      </c>
      <c r="U5811">
        <v>253</v>
      </c>
      <c r="V5811">
        <v>20</v>
      </c>
      <c r="W5811">
        <v>0</v>
      </c>
      <c r="X5811">
        <v>0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</row>
    <row r="5812" spans="1:30" x14ac:dyDescent="0.2">
      <c r="A5812" s="64"/>
      <c r="B5812">
        <v>16</v>
      </c>
      <c r="C5812">
        <v>0</v>
      </c>
      <c r="D5812">
        <v>0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0</v>
      </c>
      <c r="M5812">
        <v>1</v>
      </c>
      <c r="N5812">
        <v>42</v>
      </c>
      <c r="O5812">
        <v>202</v>
      </c>
      <c r="P5812">
        <v>224</v>
      </c>
      <c r="Q5812">
        <v>253</v>
      </c>
      <c r="R5812">
        <v>253</v>
      </c>
      <c r="S5812">
        <v>252</v>
      </c>
      <c r="T5812">
        <v>171</v>
      </c>
      <c r="U5812">
        <v>253</v>
      </c>
      <c r="V5812">
        <v>79</v>
      </c>
      <c r="W5812">
        <v>0</v>
      </c>
      <c r="X5812">
        <v>0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</row>
    <row r="5813" spans="1:30" x14ac:dyDescent="0.2">
      <c r="A5813" s="64"/>
      <c r="B5813">
        <v>17</v>
      </c>
      <c r="C5813">
        <v>0</v>
      </c>
      <c r="D5813">
        <v>0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0</v>
      </c>
      <c r="L5813">
        <v>0</v>
      </c>
      <c r="M5813">
        <v>0</v>
      </c>
      <c r="N5813">
        <v>0</v>
      </c>
      <c r="O5813">
        <v>0</v>
      </c>
      <c r="P5813">
        <v>21</v>
      </c>
      <c r="Q5813">
        <v>49</v>
      </c>
      <c r="R5813">
        <v>181</v>
      </c>
      <c r="S5813">
        <v>253</v>
      </c>
      <c r="T5813">
        <v>131</v>
      </c>
      <c r="U5813">
        <v>253</v>
      </c>
      <c r="V5813">
        <v>120</v>
      </c>
      <c r="W5813">
        <v>0</v>
      </c>
      <c r="X5813">
        <v>0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</row>
    <row r="5814" spans="1:30" x14ac:dyDescent="0.2">
      <c r="A5814" s="64"/>
      <c r="B5814">
        <v>18</v>
      </c>
      <c r="C5814">
        <v>0</v>
      </c>
      <c r="D5814">
        <v>0</v>
      </c>
      <c r="E5814">
        <v>0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0</v>
      </c>
      <c r="L5814">
        <v>0</v>
      </c>
      <c r="M5814">
        <v>0</v>
      </c>
      <c r="N5814">
        <v>0</v>
      </c>
      <c r="O5814">
        <v>0</v>
      </c>
      <c r="P5814">
        <v>0</v>
      </c>
      <c r="Q5814">
        <v>0</v>
      </c>
      <c r="R5814">
        <v>115</v>
      </c>
      <c r="S5814">
        <v>253</v>
      </c>
      <c r="T5814">
        <v>39</v>
      </c>
      <c r="U5814">
        <v>207</v>
      </c>
      <c r="V5814">
        <v>181</v>
      </c>
      <c r="W5814">
        <v>0</v>
      </c>
      <c r="X5814">
        <v>0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</row>
    <row r="5815" spans="1:30" x14ac:dyDescent="0.2">
      <c r="A5815" s="64"/>
      <c r="B5815">
        <v>19</v>
      </c>
      <c r="C5815">
        <v>0</v>
      </c>
      <c r="D5815">
        <v>0</v>
      </c>
      <c r="E5815">
        <v>0</v>
      </c>
      <c r="F5815">
        <v>0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0</v>
      </c>
      <c r="M5815">
        <v>0</v>
      </c>
      <c r="N5815">
        <v>0</v>
      </c>
      <c r="O5815">
        <v>0</v>
      </c>
      <c r="P5815">
        <v>0</v>
      </c>
      <c r="Q5815">
        <v>0</v>
      </c>
      <c r="R5815">
        <v>115</v>
      </c>
      <c r="S5815">
        <v>253</v>
      </c>
      <c r="T5815">
        <v>29</v>
      </c>
      <c r="U5815">
        <v>179</v>
      </c>
      <c r="V5815">
        <v>134</v>
      </c>
      <c r="W5815">
        <v>0</v>
      </c>
      <c r="X5815">
        <v>0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</row>
    <row r="5816" spans="1:30" x14ac:dyDescent="0.2">
      <c r="A5816" s="64"/>
      <c r="B5816">
        <v>20</v>
      </c>
      <c r="C5816">
        <v>0</v>
      </c>
      <c r="D5816">
        <v>0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0</v>
      </c>
      <c r="L5816">
        <v>0</v>
      </c>
      <c r="M5816">
        <v>0</v>
      </c>
      <c r="N5816">
        <v>0</v>
      </c>
      <c r="O5816">
        <v>0</v>
      </c>
      <c r="P5816">
        <v>0</v>
      </c>
      <c r="Q5816">
        <v>0</v>
      </c>
      <c r="R5816">
        <v>115</v>
      </c>
      <c r="S5816">
        <v>253</v>
      </c>
      <c r="T5816">
        <v>29</v>
      </c>
      <c r="U5816">
        <v>179</v>
      </c>
      <c r="V5816">
        <v>120</v>
      </c>
      <c r="W5816">
        <v>0</v>
      </c>
      <c r="X5816">
        <v>0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</row>
    <row r="5817" spans="1:30" x14ac:dyDescent="0.2">
      <c r="A5817" s="64"/>
      <c r="B5817">
        <v>21</v>
      </c>
      <c r="C5817">
        <v>0</v>
      </c>
      <c r="D5817">
        <v>0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0</v>
      </c>
      <c r="L5817">
        <v>0</v>
      </c>
      <c r="M5817">
        <v>0</v>
      </c>
      <c r="N5817">
        <v>0</v>
      </c>
      <c r="O5817">
        <v>0</v>
      </c>
      <c r="P5817">
        <v>0</v>
      </c>
      <c r="Q5817">
        <v>0</v>
      </c>
      <c r="R5817">
        <v>115</v>
      </c>
      <c r="S5817">
        <v>253</v>
      </c>
      <c r="T5817">
        <v>52</v>
      </c>
      <c r="U5817">
        <v>245</v>
      </c>
      <c r="V5817">
        <v>120</v>
      </c>
      <c r="W5817">
        <v>0</v>
      </c>
      <c r="X5817">
        <v>0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</row>
    <row r="5818" spans="1:30" x14ac:dyDescent="0.2">
      <c r="A5818" s="64"/>
      <c r="B5818">
        <v>22</v>
      </c>
      <c r="C5818">
        <v>0</v>
      </c>
      <c r="D5818">
        <v>0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0</v>
      </c>
      <c r="L5818">
        <v>0</v>
      </c>
      <c r="M5818">
        <v>0</v>
      </c>
      <c r="N5818">
        <v>0</v>
      </c>
      <c r="O5818">
        <v>0</v>
      </c>
      <c r="P5818">
        <v>0</v>
      </c>
      <c r="Q5818">
        <v>0</v>
      </c>
      <c r="R5818">
        <v>115</v>
      </c>
      <c r="S5818">
        <v>253</v>
      </c>
      <c r="T5818">
        <v>86</v>
      </c>
      <c r="U5818">
        <v>253</v>
      </c>
      <c r="V5818">
        <v>49</v>
      </c>
      <c r="W5818">
        <v>0</v>
      </c>
      <c r="X5818">
        <v>0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</row>
    <row r="5819" spans="1:30" x14ac:dyDescent="0.2">
      <c r="A5819" s="64"/>
      <c r="B5819">
        <v>23</v>
      </c>
      <c r="C5819">
        <v>0</v>
      </c>
      <c r="D5819">
        <v>0</v>
      </c>
      <c r="E5819">
        <v>0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0</v>
      </c>
      <c r="M5819">
        <v>0</v>
      </c>
      <c r="N5819">
        <v>0</v>
      </c>
      <c r="O5819">
        <v>0</v>
      </c>
      <c r="P5819">
        <v>0</v>
      </c>
      <c r="Q5819">
        <v>0</v>
      </c>
      <c r="R5819">
        <v>115</v>
      </c>
      <c r="S5819">
        <v>253</v>
      </c>
      <c r="T5819">
        <v>207</v>
      </c>
      <c r="U5819">
        <v>253</v>
      </c>
      <c r="V5819">
        <v>20</v>
      </c>
      <c r="W5819">
        <v>0</v>
      </c>
      <c r="X5819">
        <v>0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</row>
    <row r="5820" spans="1:30" x14ac:dyDescent="0.2">
      <c r="A5820" s="64"/>
      <c r="B5820">
        <v>24</v>
      </c>
      <c r="C5820">
        <v>0</v>
      </c>
      <c r="D5820">
        <v>0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0</v>
      </c>
      <c r="L5820">
        <v>0</v>
      </c>
      <c r="M5820">
        <v>0</v>
      </c>
      <c r="N5820">
        <v>0</v>
      </c>
      <c r="O5820">
        <v>0</v>
      </c>
      <c r="P5820">
        <v>0</v>
      </c>
      <c r="Q5820">
        <v>0</v>
      </c>
      <c r="R5820">
        <v>115</v>
      </c>
      <c r="S5820">
        <v>253</v>
      </c>
      <c r="T5820">
        <v>254</v>
      </c>
      <c r="U5820">
        <v>225</v>
      </c>
      <c r="V5820">
        <v>13</v>
      </c>
      <c r="W5820">
        <v>0</v>
      </c>
      <c r="X5820">
        <v>0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</row>
    <row r="5821" spans="1:30" x14ac:dyDescent="0.2">
      <c r="A5821" s="64"/>
      <c r="B5821">
        <v>25</v>
      </c>
      <c r="C5821">
        <v>0</v>
      </c>
      <c r="D5821">
        <v>0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0</v>
      </c>
      <c r="L5821">
        <v>0</v>
      </c>
      <c r="M5821">
        <v>0</v>
      </c>
      <c r="N5821">
        <v>0</v>
      </c>
      <c r="O5821">
        <v>0</v>
      </c>
      <c r="P5821">
        <v>0</v>
      </c>
      <c r="Q5821">
        <v>0</v>
      </c>
      <c r="R5821">
        <v>115</v>
      </c>
      <c r="S5821">
        <v>253</v>
      </c>
      <c r="T5821">
        <v>239</v>
      </c>
      <c r="U5821">
        <v>36</v>
      </c>
      <c r="V5821">
        <v>0</v>
      </c>
      <c r="W5821">
        <v>0</v>
      </c>
      <c r="X5821">
        <v>0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</row>
    <row r="5822" spans="1:30" x14ac:dyDescent="0.2">
      <c r="A5822" s="64"/>
      <c r="B5822">
        <v>26</v>
      </c>
      <c r="C5822">
        <v>0</v>
      </c>
      <c r="D5822">
        <v>0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0</v>
      </c>
      <c r="L5822">
        <v>0</v>
      </c>
      <c r="M5822">
        <v>0</v>
      </c>
      <c r="N5822">
        <v>0</v>
      </c>
      <c r="O5822">
        <v>0</v>
      </c>
      <c r="P5822">
        <v>0</v>
      </c>
      <c r="Q5822">
        <v>0</v>
      </c>
      <c r="R5822">
        <v>70</v>
      </c>
      <c r="S5822">
        <v>220</v>
      </c>
      <c r="T5822">
        <v>15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</row>
    <row r="5823" spans="1:30" x14ac:dyDescent="0.2">
      <c r="A5823" s="64"/>
      <c r="B5823">
        <v>27</v>
      </c>
      <c r="C5823">
        <v>0</v>
      </c>
      <c r="D5823">
        <v>0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0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</row>
    <row r="5824" spans="1:30" x14ac:dyDescent="0.2">
      <c r="A5824" s="64"/>
      <c r="B5824">
        <v>28</v>
      </c>
      <c r="C5824">
        <v>0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0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</row>
    <row r="5825" spans="1:33" x14ac:dyDescent="0.2">
      <c r="A5825" s="64"/>
    </row>
    <row r="5826" spans="1:33" x14ac:dyDescent="0.2">
      <c r="A5826" s="64">
        <v>195</v>
      </c>
      <c r="C5826">
        <v>1</v>
      </c>
      <c r="D5826">
        <v>2</v>
      </c>
      <c r="E5826">
        <v>3</v>
      </c>
      <c r="F5826">
        <v>4</v>
      </c>
      <c r="G5826">
        <v>5</v>
      </c>
      <c r="H5826">
        <v>6</v>
      </c>
      <c r="I5826">
        <v>7</v>
      </c>
      <c r="J5826">
        <v>8</v>
      </c>
      <c r="K5826">
        <v>9</v>
      </c>
      <c r="L5826">
        <v>10</v>
      </c>
      <c r="M5826">
        <v>11</v>
      </c>
      <c r="N5826">
        <v>12</v>
      </c>
      <c r="O5826">
        <v>13</v>
      </c>
      <c r="P5826">
        <v>14</v>
      </c>
      <c r="Q5826">
        <v>15</v>
      </c>
      <c r="R5826">
        <v>16</v>
      </c>
      <c r="S5826">
        <v>17</v>
      </c>
      <c r="T5826">
        <v>18</v>
      </c>
      <c r="U5826">
        <v>19</v>
      </c>
      <c r="V5826">
        <v>20</v>
      </c>
      <c r="W5826">
        <v>21</v>
      </c>
      <c r="X5826">
        <v>22</v>
      </c>
      <c r="Y5826">
        <v>23</v>
      </c>
      <c r="Z5826">
        <v>24</v>
      </c>
      <c r="AA5826">
        <v>25</v>
      </c>
      <c r="AB5826">
        <v>26</v>
      </c>
      <c r="AC5826">
        <v>27</v>
      </c>
      <c r="AD5826">
        <v>28</v>
      </c>
    </row>
    <row r="5827" spans="1:33" x14ac:dyDescent="0.2">
      <c r="A5827" s="64"/>
      <c r="B5827">
        <v>1</v>
      </c>
      <c r="C5827">
        <v>0</v>
      </c>
      <c r="D5827">
        <v>0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0</v>
      </c>
      <c r="L5827">
        <v>0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G5827">
        <v>0</v>
      </c>
    </row>
    <row r="5828" spans="1:33" x14ac:dyDescent="0.2">
      <c r="A5828" s="64"/>
      <c r="B5828">
        <v>2</v>
      </c>
      <c r="C5828">
        <v>0</v>
      </c>
      <c r="D5828">
        <v>0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0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</row>
    <row r="5829" spans="1:33" x14ac:dyDescent="0.2">
      <c r="A5829" s="64"/>
      <c r="B5829">
        <v>3</v>
      </c>
      <c r="C5829">
        <v>0</v>
      </c>
      <c r="D5829">
        <v>0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0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</row>
    <row r="5830" spans="1:33" x14ac:dyDescent="0.2">
      <c r="A5830" s="64"/>
      <c r="B5830">
        <v>4</v>
      </c>
      <c r="C5830">
        <v>0</v>
      </c>
      <c r="D5830">
        <v>0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0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</row>
    <row r="5831" spans="1:33" x14ac:dyDescent="0.2">
      <c r="A5831" s="64"/>
      <c r="B5831">
        <v>5</v>
      </c>
      <c r="C5831">
        <v>0</v>
      </c>
      <c r="D5831">
        <v>0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0</v>
      </c>
      <c r="L5831">
        <v>0</v>
      </c>
      <c r="M5831">
        <v>0</v>
      </c>
      <c r="N5831">
        <v>0</v>
      </c>
      <c r="O5831">
        <v>0</v>
      </c>
      <c r="P5831">
        <v>0</v>
      </c>
      <c r="Q5831">
        <v>0</v>
      </c>
      <c r="R5831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</row>
    <row r="5832" spans="1:33" x14ac:dyDescent="0.2">
      <c r="A5832" s="64"/>
      <c r="B5832">
        <v>6</v>
      </c>
      <c r="C5832">
        <v>0</v>
      </c>
      <c r="D5832">
        <v>0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11</v>
      </c>
      <c r="M5832">
        <v>13</v>
      </c>
      <c r="N5832">
        <v>97</v>
      </c>
      <c r="O5832">
        <v>222</v>
      </c>
      <c r="P5832">
        <v>253</v>
      </c>
      <c r="Q5832">
        <v>253</v>
      </c>
      <c r="R5832">
        <v>244</v>
      </c>
      <c r="S5832">
        <v>65</v>
      </c>
      <c r="T5832">
        <v>17</v>
      </c>
      <c r="U5832">
        <v>0</v>
      </c>
      <c r="V5832">
        <v>0</v>
      </c>
      <c r="W5832">
        <v>0</v>
      </c>
      <c r="X5832">
        <v>0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</row>
    <row r="5833" spans="1:33" x14ac:dyDescent="0.2">
      <c r="A5833" s="64"/>
      <c r="B5833">
        <v>7</v>
      </c>
      <c r="C5833">
        <v>0</v>
      </c>
      <c r="D5833">
        <v>0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136</v>
      </c>
      <c r="M5833">
        <v>212</v>
      </c>
      <c r="N5833">
        <v>252</v>
      </c>
      <c r="O5833">
        <v>252</v>
      </c>
      <c r="P5833">
        <v>252</v>
      </c>
      <c r="Q5833">
        <v>252</v>
      </c>
      <c r="R5833">
        <v>253</v>
      </c>
      <c r="S5833">
        <v>252</v>
      </c>
      <c r="T5833">
        <v>196</v>
      </c>
      <c r="U5833">
        <v>9</v>
      </c>
      <c r="V5833">
        <v>0</v>
      </c>
      <c r="W5833">
        <v>0</v>
      </c>
      <c r="X5833">
        <v>0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</row>
    <row r="5834" spans="1:33" x14ac:dyDescent="0.2">
      <c r="A5834" s="64"/>
      <c r="B5834">
        <v>8</v>
      </c>
      <c r="C5834">
        <v>0</v>
      </c>
      <c r="D5834">
        <v>0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26</v>
      </c>
      <c r="L5834">
        <v>236</v>
      </c>
      <c r="M5834">
        <v>253</v>
      </c>
      <c r="N5834">
        <v>252</v>
      </c>
      <c r="O5834">
        <v>252</v>
      </c>
      <c r="P5834">
        <v>195</v>
      </c>
      <c r="Q5834">
        <v>183</v>
      </c>
      <c r="R5834">
        <v>253</v>
      </c>
      <c r="S5834">
        <v>252</v>
      </c>
      <c r="T5834">
        <v>252</v>
      </c>
      <c r="U5834">
        <v>196</v>
      </c>
      <c r="V5834">
        <v>48</v>
      </c>
      <c r="W5834">
        <v>0</v>
      </c>
      <c r="X5834">
        <v>0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</row>
    <row r="5835" spans="1:33" x14ac:dyDescent="0.2">
      <c r="A5835" s="64"/>
      <c r="B5835">
        <v>9</v>
      </c>
      <c r="C5835">
        <v>0</v>
      </c>
      <c r="D5835">
        <v>0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187</v>
      </c>
      <c r="L5835">
        <v>252</v>
      </c>
      <c r="M5835">
        <v>159</v>
      </c>
      <c r="N5835">
        <v>252</v>
      </c>
      <c r="O5835">
        <v>252</v>
      </c>
      <c r="P5835">
        <v>45</v>
      </c>
      <c r="Q5835">
        <v>0</v>
      </c>
      <c r="R5835">
        <v>46</v>
      </c>
      <c r="S5835">
        <v>119</v>
      </c>
      <c r="T5835">
        <v>227</v>
      </c>
      <c r="U5835">
        <v>252</v>
      </c>
      <c r="V5835">
        <v>232</v>
      </c>
      <c r="W5835">
        <v>95</v>
      </c>
      <c r="X5835">
        <v>0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</row>
    <row r="5836" spans="1:33" x14ac:dyDescent="0.2">
      <c r="A5836" s="64"/>
      <c r="B5836">
        <v>10</v>
      </c>
      <c r="C5836">
        <v>0</v>
      </c>
      <c r="D5836">
        <v>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207</v>
      </c>
      <c r="L5836">
        <v>252</v>
      </c>
      <c r="M5836">
        <v>138</v>
      </c>
      <c r="N5836">
        <v>252</v>
      </c>
      <c r="O5836">
        <v>189</v>
      </c>
      <c r="P5836">
        <v>4</v>
      </c>
      <c r="Q5836">
        <v>0</v>
      </c>
      <c r="R5836">
        <v>0</v>
      </c>
      <c r="S5836">
        <v>0</v>
      </c>
      <c r="T5836">
        <v>48</v>
      </c>
      <c r="U5836">
        <v>232</v>
      </c>
      <c r="V5836">
        <v>252</v>
      </c>
      <c r="W5836">
        <v>116</v>
      </c>
      <c r="X5836">
        <v>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</row>
    <row r="5837" spans="1:33" x14ac:dyDescent="0.2">
      <c r="A5837" s="64"/>
      <c r="B5837">
        <v>11</v>
      </c>
      <c r="C5837">
        <v>0</v>
      </c>
      <c r="D5837">
        <v>0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0</v>
      </c>
      <c r="L5837">
        <v>116</v>
      </c>
      <c r="M5837">
        <v>255</v>
      </c>
      <c r="N5837">
        <v>253</v>
      </c>
      <c r="O5837">
        <v>122</v>
      </c>
      <c r="P5837">
        <v>0</v>
      </c>
      <c r="Q5837">
        <v>0</v>
      </c>
      <c r="R5837">
        <v>0</v>
      </c>
      <c r="S5837">
        <v>0</v>
      </c>
      <c r="T5837">
        <v>0</v>
      </c>
      <c r="U5837">
        <v>85</v>
      </c>
      <c r="V5837">
        <v>251</v>
      </c>
      <c r="W5837">
        <v>244</v>
      </c>
      <c r="X5837">
        <v>50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</row>
    <row r="5838" spans="1:33" x14ac:dyDescent="0.2">
      <c r="A5838" s="64"/>
      <c r="B5838">
        <v>12</v>
      </c>
      <c r="C5838">
        <v>0</v>
      </c>
      <c r="D5838">
        <v>0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0</v>
      </c>
      <c r="L5838">
        <v>116</v>
      </c>
      <c r="M5838">
        <v>253</v>
      </c>
      <c r="N5838">
        <v>244</v>
      </c>
      <c r="O5838">
        <v>56</v>
      </c>
      <c r="P5838">
        <v>0</v>
      </c>
      <c r="Q5838">
        <v>0</v>
      </c>
      <c r="R5838">
        <v>0</v>
      </c>
      <c r="S5838">
        <v>0</v>
      </c>
      <c r="T5838">
        <v>0</v>
      </c>
      <c r="U5838">
        <v>0</v>
      </c>
      <c r="V5838">
        <v>230</v>
      </c>
      <c r="W5838">
        <v>253</v>
      </c>
      <c r="X5838">
        <v>164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</row>
    <row r="5839" spans="1:33" x14ac:dyDescent="0.2">
      <c r="A5839" s="64"/>
      <c r="B5839">
        <v>13</v>
      </c>
      <c r="C5839">
        <v>0</v>
      </c>
      <c r="D5839">
        <v>0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100</v>
      </c>
      <c r="L5839">
        <v>215</v>
      </c>
      <c r="M5839">
        <v>247</v>
      </c>
      <c r="N5839">
        <v>98</v>
      </c>
      <c r="O5839">
        <v>0</v>
      </c>
      <c r="P5839">
        <v>0</v>
      </c>
      <c r="Q5839">
        <v>0</v>
      </c>
      <c r="R5839">
        <v>0</v>
      </c>
      <c r="S5839">
        <v>0</v>
      </c>
      <c r="T5839">
        <v>0</v>
      </c>
      <c r="U5839">
        <v>0</v>
      </c>
      <c r="V5839">
        <v>199</v>
      </c>
      <c r="W5839">
        <v>253</v>
      </c>
      <c r="X5839">
        <v>206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</row>
    <row r="5840" spans="1:33" x14ac:dyDescent="0.2">
      <c r="A5840" s="64"/>
      <c r="B5840">
        <v>14</v>
      </c>
      <c r="C5840">
        <v>0</v>
      </c>
      <c r="D5840">
        <v>0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207</v>
      </c>
      <c r="L5840">
        <v>252</v>
      </c>
      <c r="M5840">
        <v>230</v>
      </c>
      <c r="N5840">
        <v>0</v>
      </c>
      <c r="O5840">
        <v>0</v>
      </c>
      <c r="P5840">
        <v>0</v>
      </c>
      <c r="Q5840">
        <v>0</v>
      </c>
      <c r="R5840">
        <v>0</v>
      </c>
      <c r="S5840">
        <v>0</v>
      </c>
      <c r="T5840">
        <v>0</v>
      </c>
      <c r="U5840">
        <v>0</v>
      </c>
      <c r="V5840">
        <v>116</v>
      </c>
      <c r="W5840">
        <v>253</v>
      </c>
      <c r="X5840">
        <v>244</v>
      </c>
      <c r="Y5840">
        <v>56</v>
      </c>
      <c r="Z5840">
        <v>0</v>
      </c>
      <c r="AA5840">
        <v>0</v>
      </c>
      <c r="AB5840">
        <v>0</v>
      </c>
      <c r="AC5840">
        <v>0</v>
      </c>
      <c r="AD5840">
        <v>0</v>
      </c>
    </row>
    <row r="5841" spans="1:30" x14ac:dyDescent="0.2">
      <c r="A5841" s="64"/>
      <c r="B5841">
        <v>15</v>
      </c>
      <c r="C5841">
        <v>0</v>
      </c>
      <c r="D5841">
        <v>0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207</v>
      </c>
      <c r="L5841">
        <v>252</v>
      </c>
      <c r="M5841">
        <v>230</v>
      </c>
      <c r="N5841">
        <v>0</v>
      </c>
      <c r="O5841">
        <v>0</v>
      </c>
      <c r="P5841">
        <v>0</v>
      </c>
      <c r="Q5841">
        <v>0</v>
      </c>
      <c r="R5841">
        <v>0</v>
      </c>
      <c r="S5841">
        <v>0</v>
      </c>
      <c r="T5841">
        <v>0</v>
      </c>
      <c r="U5841">
        <v>0</v>
      </c>
      <c r="V5841">
        <v>168</v>
      </c>
      <c r="W5841">
        <v>253</v>
      </c>
      <c r="X5841">
        <v>231</v>
      </c>
      <c r="Y5841">
        <v>37</v>
      </c>
      <c r="Z5841">
        <v>0</v>
      </c>
      <c r="AA5841">
        <v>0</v>
      </c>
      <c r="AB5841">
        <v>0</v>
      </c>
      <c r="AC5841">
        <v>0</v>
      </c>
      <c r="AD5841">
        <v>0</v>
      </c>
    </row>
    <row r="5842" spans="1:30" x14ac:dyDescent="0.2">
      <c r="A5842" s="64"/>
      <c r="B5842">
        <v>16</v>
      </c>
      <c r="C5842">
        <v>0</v>
      </c>
      <c r="D5842">
        <v>0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38</v>
      </c>
      <c r="K5842">
        <v>233</v>
      </c>
      <c r="L5842">
        <v>243</v>
      </c>
      <c r="M5842">
        <v>53</v>
      </c>
      <c r="N5842">
        <v>0</v>
      </c>
      <c r="O5842">
        <v>0</v>
      </c>
      <c r="P5842">
        <v>0</v>
      </c>
      <c r="Q5842">
        <v>0</v>
      </c>
      <c r="R5842">
        <v>0</v>
      </c>
      <c r="S5842">
        <v>0</v>
      </c>
      <c r="T5842">
        <v>0</v>
      </c>
      <c r="U5842">
        <v>0</v>
      </c>
      <c r="V5842">
        <v>231</v>
      </c>
      <c r="W5842">
        <v>255</v>
      </c>
      <c r="X5842">
        <v>207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</row>
    <row r="5843" spans="1:30" x14ac:dyDescent="0.2">
      <c r="A5843" s="64"/>
      <c r="B5843">
        <v>17</v>
      </c>
      <c r="C5843">
        <v>0</v>
      </c>
      <c r="D5843">
        <v>0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70</v>
      </c>
      <c r="K5843">
        <v>252</v>
      </c>
      <c r="L5843">
        <v>137</v>
      </c>
      <c r="M5843">
        <v>0</v>
      </c>
      <c r="N5843">
        <v>0</v>
      </c>
      <c r="O5843">
        <v>0</v>
      </c>
      <c r="P5843">
        <v>0</v>
      </c>
      <c r="Q5843">
        <v>0</v>
      </c>
      <c r="R5843">
        <v>0</v>
      </c>
      <c r="S5843">
        <v>0</v>
      </c>
      <c r="T5843">
        <v>0</v>
      </c>
      <c r="U5843">
        <v>0</v>
      </c>
      <c r="V5843">
        <v>230</v>
      </c>
      <c r="W5843">
        <v>253</v>
      </c>
      <c r="X5843">
        <v>185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</row>
    <row r="5844" spans="1:30" x14ac:dyDescent="0.2">
      <c r="A5844" s="64"/>
      <c r="B5844">
        <v>18</v>
      </c>
      <c r="C5844">
        <v>0</v>
      </c>
      <c r="D5844">
        <v>0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70</v>
      </c>
      <c r="K5844">
        <v>252</v>
      </c>
      <c r="L5844">
        <v>106</v>
      </c>
      <c r="M5844">
        <v>0</v>
      </c>
      <c r="N5844">
        <v>0</v>
      </c>
      <c r="O5844">
        <v>0</v>
      </c>
      <c r="P5844">
        <v>0</v>
      </c>
      <c r="Q5844">
        <v>0</v>
      </c>
      <c r="R5844">
        <v>0</v>
      </c>
      <c r="S5844">
        <v>0</v>
      </c>
      <c r="T5844">
        <v>0</v>
      </c>
      <c r="U5844">
        <v>100</v>
      </c>
      <c r="V5844">
        <v>246</v>
      </c>
      <c r="W5844">
        <v>247</v>
      </c>
      <c r="X5844">
        <v>67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</row>
    <row r="5845" spans="1:30" x14ac:dyDescent="0.2">
      <c r="A5845" s="64"/>
      <c r="B5845">
        <v>19</v>
      </c>
      <c r="C5845">
        <v>0</v>
      </c>
      <c r="D5845">
        <v>0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112</v>
      </c>
      <c r="K5845">
        <v>252</v>
      </c>
      <c r="L5845">
        <v>22</v>
      </c>
      <c r="M5845">
        <v>0</v>
      </c>
      <c r="N5845">
        <v>0</v>
      </c>
      <c r="O5845">
        <v>0</v>
      </c>
      <c r="P5845">
        <v>0</v>
      </c>
      <c r="Q5845">
        <v>0</v>
      </c>
      <c r="R5845">
        <v>0</v>
      </c>
      <c r="S5845">
        <v>0</v>
      </c>
      <c r="T5845">
        <v>57</v>
      </c>
      <c r="U5845">
        <v>244</v>
      </c>
      <c r="V5845">
        <v>252</v>
      </c>
      <c r="W5845">
        <v>135</v>
      </c>
      <c r="X5845">
        <v>0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</row>
    <row r="5846" spans="1:30" x14ac:dyDescent="0.2">
      <c r="A5846" s="64"/>
      <c r="B5846">
        <v>20</v>
      </c>
      <c r="C5846">
        <v>0</v>
      </c>
      <c r="D5846">
        <v>0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131</v>
      </c>
      <c r="K5846">
        <v>210</v>
      </c>
      <c r="L5846">
        <v>12</v>
      </c>
      <c r="M5846">
        <v>0</v>
      </c>
      <c r="N5846">
        <v>0</v>
      </c>
      <c r="O5846">
        <v>0</v>
      </c>
      <c r="P5846">
        <v>0</v>
      </c>
      <c r="Q5846">
        <v>0</v>
      </c>
      <c r="R5846">
        <v>0</v>
      </c>
      <c r="S5846">
        <v>22</v>
      </c>
      <c r="T5846">
        <v>205</v>
      </c>
      <c r="U5846">
        <v>252</v>
      </c>
      <c r="V5846">
        <v>252</v>
      </c>
      <c r="W5846">
        <v>63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</row>
    <row r="5847" spans="1:30" x14ac:dyDescent="0.2">
      <c r="A5847" s="64"/>
      <c r="B5847">
        <v>21</v>
      </c>
      <c r="C5847">
        <v>0</v>
      </c>
      <c r="D5847">
        <v>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70</v>
      </c>
      <c r="K5847">
        <v>253</v>
      </c>
      <c r="L5847">
        <v>86</v>
      </c>
      <c r="M5847">
        <v>0</v>
      </c>
      <c r="N5847">
        <v>0</v>
      </c>
      <c r="O5847">
        <v>0</v>
      </c>
      <c r="P5847">
        <v>0</v>
      </c>
      <c r="Q5847">
        <v>0</v>
      </c>
      <c r="R5847">
        <v>13</v>
      </c>
      <c r="S5847">
        <v>170</v>
      </c>
      <c r="T5847">
        <v>253</v>
      </c>
      <c r="U5847">
        <v>253</v>
      </c>
      <c r="V5847">
        <v>75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</row>
    <row r="5848" spans="1:30" x14ac:dyDescent="0.2">
      <c r="A5848" s="64"/>
      <c r="B5848">
        <v>22</v>
      </c>
      <c r="C5848">
        <v>0</v>
      </c>
      <c r="D5848">
        <v>0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122</v>
      </c>
      <c r="K5848">
        <v>252</v>
      </c>
      <c r="L5848">
        <v>211</v>
      </c>
      <c r="M5848">
        <v>26</v>
      </c>
      <c r="N5848">
        <v>17</v>
      </c>
      <c r="O5848">
        <v>0</v>
      </c>
      <c r="P5848">
        <v>81</v>
      </c>
      <c r="Q5848">
        <v>109</v>
      </c>
      <c r="R5848">
        <v>212</v>
      </c>
      <c r="S5848">
        <v>252</v>
      </c>
      <c r="T5848">
        <v>252</v>
      </c>
      <c r="U5848">
        <v>193</v>
      </c>
      <c r="V5848">
        <v>8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</row>
    <row r="5849" spans="1:30" x14ac:dyDescent="0.2">
      <c r="A5849" s="64"/>
      <c r="B5849">
        <v>23</v>
      </c>
      <c r="C5849">
        <v>0</v>
      </c>
      <c r="D5849">
        <v>0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70</v>
      </c>
      <c r="K5849">
        <v>252</v>
      </c>
      <c r="L5849">
        <v>252</v>
      </c>
      <c r="M5849">
        <v>222</v>
      </c>
      <c r="N5849">
        <v>209</v>
      </c>
      <c r="O5849">
        <v>184</v>
      </c>
      <c r="P5849">
        <v>240</v>
      </c>
      <c r="Q5849">
        <v>252</v>
      </c>
      <c r="R5849">
        <v>253</v>
      </c>
      <c r="S5849">
        <v>240</v>
      </c>
      <c r="T5849">
        <v>151</v>
      </c>
      <c r="U5849">
        <v>44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</row>
    <row r="5850" spans="1:30" x14ac:dyDescent="0.2">
      <c r="A5850" s="64"/>
      <c r="B5850">
        <v>24</v>
      </c>
      <c r="C5850">
        <v>0</v>
      </c>
      <c r="D5850">
        <v>0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13</v>
      </c>
      <c r="K5850">
        <v>215</v>
      </c>
      <c r="L5850">
        <v>252</v>
      </c>
      <c r="M5850">
        <v>253</v>
      </c>
      <c r="N5850">
        <v>252</v>
      </c>
      <c r="O5850">
        <v>252</v>
      </c>
      <c r="P5850">
        <v>210</v>
      </c>
      <c r="Q5850">
        <v>242</v>
      </c>
      <c r="R5850">
        <v>203</v>
      </c>
      <c r="S5850">
        <v>79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</row>
    <row r="5851" spans="1:30" x14ac:dyDescent="0.2">
      <c r="A5851" s="64"/>
      <c r="B5851">
        <v>25</v>
      </c>
      <c r="C5851">
        <v>0</v>
      </c>
      <c r="D5851">
        <v>0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19</v>
      </c>
      <c r="L5851">
        <v>179</v>
      </c>
      <c r="M5851">
        <v>253</v>
      </c>
      <c r="N5851">
        <v>252</v>
      </c>
      <c r="O5851">
        <v>168</v>
      </c>
      <c r="P5851">
        <v>85</v>
      </c>
      <c r="Q5851">
        <v>137</v>
      </c>
      <c r="R5851">
        <v>11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</row>
    <row r="5852" spans="1:30" x14ac:dyDescent="0.2">
      <c r="A5852" s="64"/>
      <c r="B5852">
        <v>26</v>
      </c>
      <c r="C5852">
        <v>0</v>
      </c>
      <c r="D5852">
        <v>0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</v>
      </c>
      <c r="N5852">
        <v>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</row>
    <row r="5853" spans="1:30" x14ac:dyDescent="0.2">
      <c r="A5853" s="64"/>
      <c r="B5853">
        <v>27</v>
      </c>
      <c r="C5853">
        <v>0</v>
      </c>
      <c r="D5853">
        <v>0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0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</row>
    <row r="5854" spans="1:30" x14ac:dyDescent="0.2">
      <c r="A5854" s="64"/>
      <c r="B5854">
        <v>28</v>
      </c>
      <c r="C5854">
        <v>0</v>
      </c>
      <c r="D5854">
        <v>0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0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</row>
    <row r="5855" spans="1:30" x14ac:dyDescent="0.2">
      <c r="A5855" s="64"/>
    </row>
    <row r="5856" spans="1:30" x14ac:dyDescent="0.2">
      <c r="A5856" s="64">
        <v>196</v>
      </c>
      <c r="C5856">
        <v>1</v>
      </c>
      <c r="D5856">
        <v>2</v>
      </c>
      <c r="E5856">
        <v>3</v>
      </c>
      <c r="F5856">
        <v>4</v>
      </c>
      <c r="G5856">
        <v>5</v>
      </c>
      <c r="H5856">
        <v>6</v>
      </c>
      <c r="I5856">
        <v>7</v>
      </c>
      <c r="J5856">
        <v>8</v>
      </c>
      <c r="K5856">
        <v>9</v>
      </c>
      <c r="L5856">
        <v>10</v>
      </c>
      <c r="M5856">
        <v>11</v>
      </c>
      <c r="N5856">
        <v>12</v>
      </c>
      <c r="O5856">
        <v>13</v>
      </c>
      <c r="P5856">
        <v>14</v>
      </c>
      <c r="Q5856">
        <v>15</v>
      </c>
      <c r="R5856">
        <v>16</v>
      </c>
      <c r="S5856">
        <v>17</v>
      </c>
      <c r="T5856">
        <v>18</v>
      </c>
      <c r="U5856">
        <v>19</v>
      </c>
      <c r="V5856">
        <v>20</v>
      </c>
      <c r="W5856">
        <v>21</v>
      </c>
      <c r="X5856">
        <v>22</v>
      </c>
      <c r="Y5856">
        <v>23</v>
      </c>
      <c r="Z5856">
        <v>24</v>
      </c>
      <c r="AA5856">
        <v>25</v>
      </c>
      <c r="AB5856">
        <v>26</v>
      </c>
      <c r="AC5856">
        <v>27</v>
      </c>
      <c r="AD5856">
        <v>28</v>
      </c>
    </row>
    <row r="5857" spans="1:33" x14ac:dyDescent="0.2">
      <c r="A5857" s="64"/>
      <c r="B5857">
        <v>1</v>
      </c>
      <c r="C5857">
        <v>0</v>
      </c>
      <c r="D5857">
        <v>0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0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G5857">
        <v>3</v>
      </c>
    </row>
    <row r="5858" spans="1:33" x14ac:dyDescent="0.2">
      <c r="A5858" s="64"/>
      <c r="B5858">
        <v>2</v>
      </c>
      <c r="C5858">
        <v>0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</row>
    <row r="5859" spans="1:33" x14ac:dyDescent="0.2">
      <c r="A5859" s="64"/>
      <c r="B5859">
        <v>3</v>
      </c>
      <c r="C5859">
        <v>0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</row>
    <row r="5860" spans="1:33" x14ac:dyDescent="0.2">
      <c r="A5860" s="64"/>
      <c r="B5860">
        <v>4</v>
      </c>
      <c r="C5860">
        <v>0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</row>
    <row r="5861" spans="1:33" x14ac:dyDescent="0.2">
      <c r="A5861" s="64"/>
      <c r="B5861">
        <v>5</v>
      </c>
      <c r="C5861">
        <v>0</v>
      </c>
      <c r="D5861">
        <v>0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0</v>
      </c>
      <c r="N5861">
        <v>0</v>
      </c>
      <c r="O5861">
        <v>0</v>
      </c>
      <c r="P5861">
        <v>0</v>
      </c>
      <c r="Q5861">
        <v>0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</row>
    <row r="5862" spans="1:33" x14ac:dyDescent="0.2">
      <c r="A5862" s="64"/>
      <c r="B5862">
        <v>6</v>
      </c>
      <c r="C5862">
        <v>0</v>
      </c>
      <c r="D5862">
        <v>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0</v>
      </c>
      <c r="M5862">
        <v>0</v>
      </c>
      <c r="N5862">
        <v>0</v>
      </c>
      <c r="O5862">
        <v>0</v>
      </c>
      <c r="P5862">
        <v>0</v>
      </c>
      <c r="Q5862">
        <v>0</v>
      </c>
      <c r="R5862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0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</row>
    <row r="5863" spans="1:33" x14ac:dyDescent="0.2">
      <c r="A5863" s="64"/>
      <c r="B5863">
        <v>7</v>
      </c>
      <c r="C5863">
        <v>0</v>
      </c>
      <c r="D5863">
        <v>0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115</v>
      </c>
      <c r="L5863">
        <v>202</v>
      </c>
      <c r="M5863">
        <v>254</v>
      </c>
      <c r="N5863">
        <v>255</v>
      </c>
      <c r="O5863">
        <v>209</v>
      </c>
      <c r="P5863">
        <v>66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0</v>
      </c>
      <c r="W5863">
        <v>0</v>
      </c>
      <c r="X5863">
        <v>0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</row>
    <row r="5864" spans="1:33" x14ac:dyDescent="0.2">
      <c r="A5864" s="64"/>
      <c r="B5864">
        <v>8</v>
      </c>
      <c r="C5864">
        <v>0</v>
      </c>
      <c r="D5864">
        <v>0</v>
      </c>
      <c r="E5864">
        <v>0</v>
      </c>
      <c r="F5864">
        <v>0</v>
      </c>
      <c r="G5864">
        <v>0</v>
      </c>
      <c r="H5864">
        <v>0</v>
      </c>
      <c r="I5864">
        <v>5</v>
      </c>
      <c r="J5864">
        <v>160</v>
      </c>
      <c r="K5864">
        <v>231</v>
      </c>
      <c r="L5864">
        <v>132</v>
      </c>
      <c r="M5864">
        <v>28</v>
      </c>
      <c r="N5864">
        <v>84</v>
      </c>
      <c r="O5864">
        <v>220</v>
      </c>
      <c r="P5864">
        <v>159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</row>
    <row r="5865" spans="1:33" x14ac:dyDescent="0.2">
      <c r="A5865" s="64"/>
      <c r="B5865">
        <v>9</v>
      </c>
      <c r="C5865">
        <v>0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10</v>
      </c>
      <c r="J5865">
        <v>254</v>
      </c>
      <c r="K5865">
        <v>39</v>
      </c>
      <c r="L5865">
        <v>0</v>
      </c>
      <c r="M5865">
        <v>0</v>
      </c>
      <c r="N5865">
        <v>0</v>
      </c>
      <c r="O5865">
        <v>120</v>
      </c>
      <c r="P5865">
        <v>233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0</v>
      </c>
      <c r="X5865">
        <v>0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</row>
    <row r="5866" spans="1:33" x14ac:dyDescent="0.2">
      <c r="A5866" s="64"/>
      <c r="B5866">
        <v>10</v>
      </c>
      <c r="C5866">
        <v>0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7</v>
      </c>
      <c r="J5866">
        <v>229</v>
      </c>
      <c r="K5866">
        <v>18</v>
      </c>
      <c r="L5866">
        <v>0</v>
      </c>
      <c r="M5866">
        <v>0</v>
      </c>
      <c r="N5866">
        <v>0</v>
      </c>
      <c r="O5866">
        <v>29</v>
      </c>
      <c r="P5866">
        <v>254</v>
      </c>
      <c r="Q5866">
        <v>64</v>
      </c>
      <c r="R5866">
        <v>0</v>
      </c>
      <c r="S5866">
        <v>0</v>
      </c>
      <c r="T5866">
        <v>0</v>
      </c>
      <c r="U5866">
        <v>0</v>
      </c>
      <c r="V5866">
        <v>0</v>
      </c>
      <c r="W5866">
        <v>0</v>
      </c>
      <c r="X5866">
        <v>0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</row>
    <row r="5867" spans="1:33" x14ac:dyDescent="0.2">
      <c r="A5867" s="64"/>
      <c r="B5867">
        <v>11</v>
      </c>
      <c r="C5867">
        <v>0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41</v>
      </c>
      <c r="K5867">
        <v>8</v>
      </c>
      <c r="L5867">
        <v>0</v>
      </c>
      <c r="M5867">
        <v>0</v>
      </c>
      <c r="N5867">
        <v>0</v>
      </c>
      <c r="O5867">
        <v>29</v>
      </c>
      <c r="P5867">
        <v>254</v>
      </c>
      <c r="Q5867">
        <v>95</v>
      </c>
      <c r="R5867">
        <v>0</v>
      </c>
      <c r="S5867">
        <v>0</v>
      </c>
      <c r="T5867">
        <v>0</v>
      </c>
      <c r="U5867">
        <v>0</v>
      </c>
      <c r="V5867">
        <v>0</v>
      </c>
      <c r="W5867">
        <v>0</v>
      </c>
      <c r="X5867">
        <v>0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</row>
    <row r="5868" spans="1:33" x14ac:dyDescent="0.2">
      <c r="A5868" s="64"/>
      <c r="B5868">
        <v>12</v>
      </c>
      <c r="C5868">
        <v>0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36</v>
      </c>
      <c r="P5868">
        <v>254</v>
      </c>
      <c r="Q5868">
        <v>95</v>
      </c>
      <c r="R5868">
        <v>0</v>
      </c>
      <c r="S5868">
        <v>0</v>
      </c>
      <c r="T5868">
        <v>0</v>
      </c>
      <c r="U5868">
        <v>0</v>
      </c>
      <c r="V5868">
        <v>0</v>
      </c>
      <c r="W5868">
        <v>0</v>
      </c>
      <c r="X5868">
        <v>0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</row>
    <row r="5869" spans="1:33" x14ac:dyDescent="0.2">
      <c r="A5869" s="64"/>
      <c r="B5869">
        <v>13</v>
      </c>
      <c r="C5869">
        <v>0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123</v>
      </c>
      <c r="P5869">
        <v>254</v>
      </c>
      <c r="Q5869">
        <v>63</v>
      </c>
      <c r="R5869">
        <v>0</v>
      </c>
      <c r="S5869">
        <v>0</v>
      </c>
      <c r="T5869">
        <v>0</v>
      </c>
      <c r="U5869">
        <v>0</v>
      </c>
      <c r="V5869">
        <v>0</v>
      </c>
      <c r="W5869">
        <v>0</v>
      </c>
      <c r="X5869">
        <v>0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</row>
    <row r="5870" spans="1:33" x14ac:dyDescent="0.2">
      <c r="A5870" s="64"/>
      <c r="B5870">
        <v>14</v>
      </c>
      <c r="C5870">
        <v>0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143</v>
      </c>
      <c r="P5870">
        <v>197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v>0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</row>
    <row r="5871" spans="1:33" x14ac:dyDescent="0.2">
      <c r="A5871" s="64"/>
      <c r="B5871">
        <v>15</v>
      </c>
      <c r="C5871">
        <v>0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0</v>
      </c>
      <c r="N5871">
        <v>38</v>
      </c>
      <c r="O5871">
        <v>235</v>
      </c>
      <c r="P5871">
        <v>114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0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</row>
    <row r="5872" spans="1:33" x14ac:dyDescent="0.2">
      <c r="A5872" s="64"/>
      <c r="B5872">
        <v>16</v>
      </c>
      <c r="C5872">
        <v>0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186</v>
      </c>
      <c r="O5872">
        <v>254</v>
      </c>
      <c r="P5872">
        <v>205</v>
      </c>
      <c r="Q5872">
        <v>189</v>
      </c>
      <c r="R5872">
        <v>174</v>
      </c>
      <c r="S5872">
        <v>56</v>
      </c>
      <c r="T5872">
        <v>0</v>
      </c>
      <c r="U5872">
        <v>0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</row>
    <row r="5873" spans="1:33" x14ac:dyDescent="0.2">
      <c r="A5873" s="64"/>
      <c r="B5873">
        <v>17</v>
      </c>
      <c r="C5873">
        <v>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0</v>
      </c>
      <c r="N5873">
        <v>246</v>
      </c>
      <c r="O5873">
        <v>223</v>
      </c>
      <c r="P5873">
        <v>188</v>
      </c>
      <c r="Q5873">
        <v>189</v>
      </c>
      <c r="R5873">
        <v>198</v>
      </c>
      <c r="S5873">
        <v>254</v>
      </c>
      <c r="T5873">
        <v>226</v>
      </c>
      <c r="U5873">
        <v>12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</row>
    <row r="5874" spans="1:33" x14ac:dyDescent="0.2">
      <c r="A5874" s="64"/>
      <c r="B5874">
        <v>18</v>
      </c>
      <c r="C5874">
        <v>0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0</v>
      </c>
      <c r="L5874">
        <v>0</v>
      </c>
      <c r="M5874">
        <v>0</v>
      </c>
      <c r="N5874">
        <v>27</v>
      </c>
      <c r="O5874">
        <v>15</v>
      </c>
      <c r="P5874">
        <v>0</v>
      </c>
      <c r="Q5874">
        <v>0</v>
      </c>
      <c r="R5874">
        <v>5</v>
      </c>
      <c r="S5874">
        <v>31</v>
      </c>
      <c r="T5874">
        <v>149</v>
      </c>
      <c r="U5874">
        <v>208</v>
      </c>
      <c r="V5874">
        <v>53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</row>
    <row r="5875" spans="1:33" x14ac:dyDescent="0.2">
      <c r="A5875" s="64"/>
      <c r="B5875">
        <v>19</v>
      </c>
      <c r="C5875">
        <v>0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123</v>
      </c>
      <c r="V5875">
        <v>241</v>
      </c>
      <c r="W5875">
        <v>31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</row>
    <row r="5876" spans="1:33" x14ac:dyDescent="0.2">
      <c r="A5876" s="64"/>
      <c r="B5876">
        <v>20</v>
      </c>
      <c r="C5876">
        <v>0</v>
      </c>
      <c r="D5876">
        <v>0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207</v>
      </c>
      <c r="W5876">
        <v>137</v>
      </c>
      <c r="X5876">
        <v>0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</row>
    <row r="5877" spans="1:33" x14ac:dyDescent="0.2">
      <c r="A5877" s="64"/>
      <c r="B5877">
        <v>21</v>
      </c>
      <c r="C5877">
        <v>0</v>
      </c>
      <c r="D5877">
        <v>0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121</v>
      </c>
      <c r="W5877">
        <v>248</v>
      </c>
      <c r="X5877">
        <v>8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</row>
    <row r="5878" spans="1:33" x14ac:dyDescent="0.2">
      <c r="A5878" s="64"/>
      <c r="B5878">
        <v>22</v>
      </c>
      <c r="C5878">
        <v>0</v>
      </c>
      <c r="D5878">
        <v>0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37</v>
      </c>
      <c r="W5878">
        <v>254</v>
      </c>
      <c r="X5878">
        <v>9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</row>
    <row r="5879" spans="1:33" x14ac:dyDescent="0.2">
      <c r="A5879" s="64"/>
      <c r="B5879">
        <v>23</v>
      </c>
      <c r="C5879">
        <v>0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19</v>
      </c>
      <c r="W5879">
        <v>254</v>
      </c>
      <c r="X5879">
        <v>9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</row>
    <row r="5880" spans="1:33" x14ac:dyDescent="0.2">
      <c r="A5880" s="64"/>
      <c r="B5880">
        <v>24</v>
      </c>
      <c r="C5880">
        <v>0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97</v>
      </c>
      <c r="W5880">
        <v>254</v>
      </c>
      <c r="X5880">
        <v>9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</row>
    <row r="5881" spans="1:33" x14ac:dyDescent="0.2">
      <c r="A5881" s="64"/>
      <c r="B5881">
        <v>25</v>
      </c>
      <c r="C5881">
        <v>0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6</v>
      </c>
      <c r="V5881">
        <v>212</v>
      </c>
      <c r="W5881">
        <v>135</v>
      </c>
      <c r="X5881">
        <v>2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</row>
    <row r="5882" spans="1:33" x14ac:dyDescent="0.2">
      <c r="A5882" s="64"/>
      <c r="B5882">
        <v>26</v>
      </c>
      <c r="C5882">
        <v>0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29</v>
      </c>
      <c r="U5882">
        <v>159</v>
      </c>
      <c r="V5882">
        <v>247</v>
      </c>
      <c r="W5882">
        <v>47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</row>
    <row r="5883" spans="1:33" x14ac:dyDescent="0.2">
      <c r="A5883" s="64"/>
      <c r="B5883">
        <v>27</v>
      </c>
      <c r="C5883">
        <v>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</row>
    <row r="5884" spans="1:33" x14ac:dyDescent="0.2">
      <c r="A5884" s="64"/>
      <c r="B5884">
        <v>28</v>
      </c>
      <c r="C5884">
        <v>0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</row>
    <row r="5885" spans="1:33" x14ac:dyDescent="0.2">
      <c r="A5885" s="64"/>
    </row>
    <row r="5886" spans="1:33" x14ac:dyDescent="0.2">
      <c r="A5886" s="64">
        <v>197</v>
      </c>
      <c r="C5886">
        <v>1</v>
      </c>
      <c r="D5886">
        <v>2</v>
      </c>
      <c r="E5886">
        <v>3</v>
      </c>
      <c r="F5886">
        <v>4</v>
      </c>
      <c r="G5886">
        <v>5</v>
      </c>
      <c r="H5886">
        <v>6</v>
      </c>
      <c r="I5886">
        <v>7</v>
      </c>
      <c r="J5886">
        <v>8</v>
      </c>
      <c r="K5886">
        <v>9</v>
      </c>
      <c r="L5886">
        <v>10</v>
      </c>
      <c r="M5886">
        <v>11</v>
      </c>
      <c r="N5886">
        <v>12</v>
      </c>
      <c r="O5886">
        <v>13</v>
      </c>
      <c r="P5886">
        <v>14</v>
      </c>
      <c r="Q5886">
        <v>15</v>
      </c>
      <c r="R5886">
        <v>16</v>
      </c>
      <c r="S5886">
        <v>17</v>
      </c>
      <c r="T5886">
        <v>18</v>
      </c>
      <c r="U5886">
        <v>19</v>
      </c>
      <c r="V5886">
        <v>20</v>
      </c>
      <c r="W5886">
        <v>21</v>
      </c>
      <c r="X5886">
        <v>22</v>
      </c>
      <c r="Y5886">
        <v>23</v>
      </c>
      <c r="Z5886">
        <v>24</v>
      </c>
      <c r="AA5886">
        <v>25</v>
      </c>
      <c r="AB5886">
        <v>26</v>
      </c>
      <c r="AC5886">
        <v>27</v>
      </c>
      <c r="AD5886">
        <v>28</v>
      </c>
    </row>
    <row r="5887" spans="1:33" x14ac:dyDescent="0.2">
      <c r="A5887" s="64"/>
      <c r="B5887">
        <v>1</v>
      </c>
      <c r="C5887">
        <v>0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G5887">
        <v>1</v>
      </c>
    </row>
    <row r="5888" spans="1:33" x14ac:dyDescent="0.2">
      <c r="A5888" s="64"/>
      <c r="B5888">
        <v>2</v>
      </c>
      <c r="C5888">
        <v>0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</row>
    <row r="5889" spans="1:30" x14ac:dyDescent="0.2">
      <c r="A5889" s="64"/>
      <c r="B5889">
        <v>3</v>
      </c>
      <c r="C5889">
        <v>0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</row>
    <row r="5890" spans="1:30" x14ac:dyDescent="0.2">
      <c r="A5890" s="64"/>
      <c r="B5890">
        <v>4</v>
      </c>
      <c r="C5890">
        <v>0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</row>
    <row r="5891" spans="1:30" x14ac:dyDescent="0.2">
      <c r="A5891" s="64"/>
      <c r="B5891">
        <v>5</v>
      </c>
      <c r="C5891">
        <v>0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3</v>
      </c>
      <c r="P5891">
        <v>131</v>
      </c>
      <c r="Q5891">
        <v>216</v>
      </c>
      <c r="R5891">
        <v>9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</row>
    <row r="5892" spans="1:30" x14ac:dyDescent="0.2">
      <c r="A5892" s="64"/>
      <c r="B5892">
        <v>6</v>
      </c>
      <c r="C5892">
        <v>0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17</v>
      </c>
      <c r="P5892">
        <v>254</v>
      </c>
      <c r="Q5892">
        <v>254</v>
      </c>
      <c r="R5892">
        <v>128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</row>
    <row r="5893" spans="1:30" x14ac:dyDescent="0.2">
      <c r="A5893" s="64"/>
      <c r="B5893">
        <v>7</v>
      </c>
      <c r="C5893">
        <v>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19</v>
      </c>
      <c r="P5893">
        <v>254</v>
      </c>
      <c r="Q5893">
        <v>254</v>
      </c>
      <c r="R5893">
        <v>252</v>
      </c>
      <c r="S5893">
        <v>76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</row>
    <row r="5894" spans="1:30" x14ac:dyDescent="0.2">
      <c r="A5894" s="64"/>
      <c r="B5894">
        <v>8</v>
      </c>
      <c r="C5894">
        <v>0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126</v>
      </c>
      <c r="P5894">
        <v>254</v>
      </c>
      <c r="Q5894">
        <v>254</v>
      </c>
      <c r="R5894">
        <v>254</v>
      </c>
      <c r="S5894">
        <v>87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</row>
    <row r="5895" spans="1:30" x14ac:dyDescent="0.2">
      <c r="A5895" s="64"/>
      <c r="B5895">
        <v>9</v>
      </c>
      <c r="C5895">
        <v>0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126</v>
      </c>
      <c r="P5895">
        <v>254</v>
      </c>
      <c r="Q5895">
        <v>254</v>
      </c>
      <c r="R5895">
        <v>254</v>
      </c>
      <c r="S5895">
        <v>87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</row>
    <row r="5896" spans="1:30" x14ac:dyDescent="0.2">
      <c r="A5896" s="64"/>
      <c r="B5896">
        <v>10</v>
      </c>
      <c r="C5896">
        <v>0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0</v>
      </c>
      <c r="L5896">
        <v>0</v>
      </c>
      <c r="M5896">
        <v>0</v>
      </c>
      <c r="N5896">
        <v>0</v>
      </c>
      <c r="O5896">
        <v>126</v>
      </c>
      <c r="P5896">
        <v>254</v>
      </c>
      <c r="Q5896">
        <v>254</v>
      </c>
      <c r="R5896">
        <v>254</v>
      </c>
      <c r="S5896">
        <v>87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</row>
    <row r="5897" spans="1:30" x14ac:dyDescent="0.2">
      <c r="A5897" s="64"/>
      <c r="B5897">
        <v>11</v>
      </c>
      <c r="C5897">
        <v>0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0</v>
      </c>
      <c r="L5897">
        <v>0</v>
      </c>
      <c r="M5897">
        <v>0</v>
      </c>
      <c r="N5897">
        <v>0</v>
      </c>
      <c r="O5897">
        <v>146</v>
      </c>
      <c r="P5897">
        <v>254</v>
      </c>
      <c r="Q5897">
        <v>254</v>
      </c>
      <c r="R5897">
        <v>254</v>
      </c>
      <c r="S5897">
        <v>87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</row>
    <row r="5898" spans="1:30" x14ac:dyDescent="0.2">
      <c r="A5898" s="64"/>
      <c r="B5898">
        <v>12</v>
      </c>
      <c r="C5898">
        <v>0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0</v>
      </c>
      <c r="N5898">
        <v>0</v>
      </c>
      <c r="O5898">
        <v>234</v>
      </c>
      <c r="P5898">
        <v>254</v>
      </c>
      <c r="Q5898">
        <v>254</v>
      </c>
      <c r="R5898">
        <v>254</v>
      </c>
      <c r="S5898">
        <v>87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</row>
    <row r="5899" spans="1:30" x14ac:dyDescent="0.2">
      <c r="A5899" s="64"/>
      <c r="B5899">
        <v>13</v>
      </c>
      <c r="C5899">
        <v>0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0</v>
      </c>
      <c r="L5899">
        <v>0</v>
      </c>
      <c r="M5899">
        <v>0</v>
      </c>
      <c r="N5899">
        <v>0</v>
      </c>
      <c r="O5899">
        <v>234</v>
      </c>
      <c r="P5899">
        <v>254</v>
      </c>
      <c r="Q5899">
        <v>254</v>
      </c>
      <c r="R5899">
        <v>244</v>
      </c>
      <c r="S5899">
        <v>44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</row>
    <row r="5900" spans="1:30" x14ac:dyDescent="0.2">
      <c r="A5900" s="64"/>
      <c r="B5900">
        <v>14</v>
      </c>
      <c r="C5900">
        <v>0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0</v>
      </c>
      <c r="L5900">
        <v>0</v>
      </c>
      <c r="M5900">
        <v>0</v>
      </c>
      <c r="N5900">
        <v>0</v>
      </c>
      <c r="O5900">
        <v>234</v>
      </c>
      <c r="P5900">
        <v>254</v>
      </c>
      <c r="Q5900">
        <v>254</v>
      </c>
      <c r="R5900">
        <v>233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</row>
    <row r="5901" spans="1:30" x14ac:dyDescent="0.2">
      <c r="A5901" s="64"/>
      <c r="B5901">
        <v>15</v>
      </c>
      <c r="C5901">
        <v>0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0</v>
      </c>
      <c r="L5901">
        <v>0</v>
      </c>
      <c r="M5901">
        <v>0</v>
      </c>
      <c r="N5901">
        <v>69</v>
      </c>
      <c r="O5901">
        <v>250</v>
      </c>
      <c r="P5901">
        <v>254</v>
      </c>
      <c r="Q5901">
        <v>254</v>
      </c>
      <c r="R5901">
        <v>233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</row>
    <row r="5902" spans="1:30" x14ac:dyDescent="0.2">
      <c r="A5902" s="64"/>
      <c r="B5902">
        <v>16</v>
      </c>
      <c r="C5902">
        <v>0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0</v>
      </c>
      <c r="N5902">
        <v>88</v>
      </c>
      <c r="O5902">
        <v>254</v>
      </c>
      <c r="P5902">
        <v>254</v>
      </c>
      <c r="Q5902">
        <v>254</v>
      </c>
      <c r="R5902">
        <v>233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</row>
    <row r="5903" spans="1:30" x14ac:dyDescent="0.2">
      <c r="A5903" s="64"/>
      <c r="B5903">
        <v>17</v>
      </c>
      <c r="C5903">
        <v>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88</v>
      </c>
      <c r="O5903">
        <v>254</v>
      </c>
      <c r="P5903">
        <v>254</v>
      </c>
      <c r="Q5903">
        <v>254</v>
      </c>
      <c r="R5903">
        <v>233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</row>
    <row r="5904" spans="1:30" x14ac:dyDescent="0.2">
      <c r="A5904" s="64"/>
      <c r="B5904">
        <v>18</v>
      </c>
      <c r="C5904">
        <v>0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0</v>
      </c>
      <c r="L5904">
        <v>0</v>
      </c>
      <c r="M5904">
        <v>0</v>
      </c>
      <c r="N5904">
        <v>88</v>
      </c>
      <c r="O5904">
        <v>254</v>
      </c>
      <c r="P5904">
        <v>254</v>
      </c>
      <c r="Q5904">
        <v>254</v>
      </c>
      <c r="R5904">
        <v>233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</row>
    <row r="5905" spans="1:33" x14ac:dyDescent="0.2">
      <c r="A5905" s="64"/>
      <c r="B5905">
        <v>19</v>
      </c>
      <c r="C5905">
        <v>0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0</v>
      </c>
      <c r="L5905">
        <v>0</v>
      </c>
      <c r="M5905">
        <v>0</v>
      </c>
      <c r="N5905">
        <v>88</v>
      </c>
      <c r="O5905">
        <v>254</v>
      </c>
      <c r="P5905">
        <v>254</v>
      </c>
      <c r="Q5905">
        <v>254</v>
      </c>
      <c r="R5905">
        <v>233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</row>
    <row r="5906" spans="1:33" x14ac:dyDescent="0.2">
      <c r="A5906" s="64"/>
      <c r="B5906">
        <v>20</v>
      </c>
      <c r="C5906">
        <v>0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0</v>
      </c>
      <c r="N5906">
        <v>88</v>
      </c>
      <c r="O5906">
        <v>254</v>
      </c>
      <c r="P5906">
        <v>255</v>
      </c>
      <c r="Q5906">
        <v>254</v>
      </c>
      <c r="R5906">
        <v>233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</row>
    <row r="5907" spans="1:33" x14ac:dyDescent="0.2">
      <c r="A5907" s="64"/>
      <c r="B5907">
        <v>21</v>
      </c>
      <c r="C5907">
        <v>0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0</v>
      </c>
      <c r="N5907">
        <v>88</v>
      </c>
      <c r="O5907">
        <v>254</v>
      </c>
      <c r="P5907">
        <v>254</v>
      </c>
      <c r="Q5907">
        <v>254</v>
      </c>
      <c r="R5907">
        <v>233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</row>
    <row r="5908" spans="1:33" x14ac:dyDescent="0.2">
      <c r="A5908" s="64"/>
      <c r="B5908">
        <v>22</v>
      </c>
      <c r="C5908">
        <v>0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0</v>
      </c>
      <c r="N5908">
        <v>88</v>
      </c>
      <c r="O5908">
        <v>254</v>
      </c>
      <c r="P5908">
        <v>254</v>
      </c>
      <c r="Q5908">
        <v>254</v>
      </c>
      <c r="R5908">
        <v>233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</row>
    <row r="5909" spans="1:33" x14ac:dyDescent="0.2">
      <c r="A5909" s="64"/>
      <c r="B5909">
        <v>23</v>
      </c>
      <c r="C5909">
        <v>0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63</v>
      </c>
      <c r="O5909">
        <v>249</v>
      </c>
      <c r="P5909">
        <v>254</v>
      </c>
      <c r="Q5909">
        <v>254</v>
      </c>
      <c r="R5909">
        <v>202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</row>
    <row r="5910" spans="1:33" x14ac:dyDescent="0.2">
      <c r="A5910" s="64"/>
      <c r="B5910">
        <v>24</v>
      </c>
      <c r="C5910">
        <v>0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187</v>
      </c>
      <c r="P5910">
        <v>208</v>
      </c>
      <c r="Q5910">
        <v>38</v>
      </c>
      <c r="R5910">
        <v>19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</row>
    <row r="5911" spans="1:33" x14ac:dyDescent="0.2">
      <c r="A5911" s="64"/>
      <c r="B5911">
        <v>25</v>
      </c>
      <c r="C5911">
        <v>0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</row>
    <row r="5912" spans="1:33" x14ac:dyDescent="0.2">
      <c r="A5912" s="64"/>
      <c r="B5912">
        <v>26</v>
      </c>
      <c r="C5912">
        <v>0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</row>
    <row r="5913" spans="1:33" x14ac:dyDescent="0.2">
      <c r="A5913" s="64"/>
      <c r="B5913">
        <v>27</v>
      </c>
      <c r="C5913">
        <v>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</row>
    <row r="5914" spans="1:33" x14ac:dyDescent="0.2">
      <c r="A5914" s="64"/>
      <c r="B5914">
        <v>28</v>
      </c>
      <c r="C5914">
        <v>0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</row>
    <row r="5915" spans="1:33" x14ac:dyDescent="0.2">
      <c r="A5915" s="64"/>
    </row>
    <row r="5916" spans="1:33" x14ac:dyDescent="0.2">
      <c r="A5916" s="64">
        <v>198</v>
      </c>
      <c r="C5916">
        <v>1</v>
      </c>
      <c r="D5916">
        <v>2</v>
      </c>
      <c r="E5916">
        <v>3</v>
      </c>
      <c r="F5916">
        <v>4</v>
      </c>
      <c r="G5916">
        <v>5</v>
      </c>
      <c r="H5916">
        <v>6</v>
      </c>
      <c r="I5916">
        <v>7</v>
      </c>
      <c r="J5916">
        <v>8</v>
      </c>
      <c r="K5916">
        <v>9</v>
      </c>
      <c r="L5916">
        <v>10</v>
      </c>
      <c r="M5916">
        <v>11</v>
      </c>
      <c r="N5916">
        <v>12</v>
      </c>
      <c r="O5916">
        <v>13</v>
      </c>
      <c r="P5916">
        <v>14</v>
      </c>
      <c r="Q5916">
        <v>15</v>
      </c>
      <c r="R5916">
        <v>16</v>
      </c>
      <c r="S5916">
        <v>17</v>
      </c>
      <c r="T5916">
        <v>18</v>
      </c>
      <c r="U5916">
        <v>19</v>
      </c>
      <c r="V5916">
        <v>20</v>
      </c>
      <c r="W5916">
        <v>21</v>
      </c>
      <c r="X5916">
        <v>22</v>
      </c>
      <c r="Y5916">
        <v>23</v>
      </c>
      <c r="Z5916">
        <v>24</v>
      </c>
      <c r="AA5916">
        <v>25</v>
      </c>
      <c r="AB5916">
        <v>26</v>
      </c>
      <c r="AC5916">
        <v>27</v>
      </c>
      <c r="AD5916">
        <v>28</v>
      </c>
    </row>
    <row r="5917" spans="1:33" x14ac:dyDescent="0.2">
      <c r="A5917" s="64"/>
      <c r="B5917">
        <v>1</v>
      </c>
      <c r="C5917">
        <v>0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G5917">
        <v>6</v>
      </c>
    </row>
    <row r="5918" spans="1:33" x14ac:dyDescent="0.2">
      <c r="A5918" s="64"/>
      <c r="B5918">
        <v>2</v>
      </c>
      <c r="C5918">
        <v>0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</row>
    <row r="5919" spans="1:33" x14ac:dyDescent="0.2">
      <c r="A5919" s="64"/>
      <c r="B5919">
        <v>3</v>
      </c>
      <c r="C5919">
        <v>0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</row>
    <row r="5920" spans="1:33" x14ac:dyDescent="0.2">
      <c r="A5920" s="64"/>
      <c r="B5920">
        <v>4</v>
      </c>
      <c r="C5920">
        <v>0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191</v>
      </c>
      <c r="V5920">
        <v>255</v>
      </c>
      <c r="W5920">
        <v>191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</row>
    <row r="5921" spans="1:30" x14ac:dyDescent="0.2">
      <c r="A5921" s="64"/>
      <c r="B5921">
        <v>5</v>
      </c>
      <c r="C5921">
        <v>0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64</v>
      </c>
      <c r="T5921">
        <v>191</v>
      </c>
      <c r="U5921">
        <v>255</v>
      </c>
      <c r="V5921">
        <v>255</v>
      </c>
      <c r="W5921">
        <v>255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</row>
    <row r="5922" spans="1:30" x14ac:dyDescent="0.2">
      <c r="A5922" s="64"/>
      <c r="B5922">
        <v>6</v>
      </c>
      <c r="C5922">
        <v>0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0</v>
      </c>
      <c r="Q5922">
        <v>0</v>
      </c>
      <c r="R5922">
        <v>128</v>
      </c>
      <c r="S5922">
        <v>255</v>
      </c>
      <c r="T5922">
        <v>255</v>
      </c>
      <c r="U5922">
        <v>255</v>
      </c>
      <c r="V5922">
        <v>255</v>
      </c>
      <c r="W5922">
        <v>255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</row>
    <row r="5923" spans="1:30" x14ac:dyDescent="0.2">
      <c r="A5923" s="64"/>
      <c r="B5923">
        <v>7</v>
      </c>
      <c r="C5923">
        <v>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0</v>
      </c>
      <c r="P5923">
        <v>0</v>
      </c>
      <c r="Q5923">
        <v>191</v>
      </c>
      <c r="R5923">
        <v>255</v>
      </c>
      <c r="S5923">
        <v>255</v>
      </c>
      <c r="T5923">
        <v>255</v>
      </c>
      <c r="U5923">
        <v>255</v>
      </c>
      <c r="V5923">
        <v>64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</row>
    <row r="5924" spans="1:30" x14ac:dyDescent="0.2">
      <c r="A5924" s="64"/>
      <c r="B5924">
        <v>8</v>
      </c>
      <c r="C5924">
        <v>0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0</v>
      </c>
      <c r="P5924">
        <v>191</v>
      </c>
      <c r="Q5924">
        <v>255</v>
      </c>
      <c r="R5924">
        <v>255</v>
      </c>
      <c r="S5924">
        <v>255</v>
      </c>
      <c r="T5924">
        <v>255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</row>
    <row r="5925" spans="1:30" x14ac:dyDescent="0.2">
      <c r="A5925" s="64"/>
      <c r="B5925">
        <v>9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0</v>
      </c>
      <c r="N5925">
        <v>0</v>
      </c>
      <c r="O5925">
        <v>191</v>
      </c>
      <c r="P5925">
        <v>255</v>
      </c>
      <c r="Q5925">
        <v>255</v>
      </c>
      <c r="R5925">
        <v>255</v>
      </c>
      <c r="S5925">
        <v>191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</row>
    <row r="5926" spans="1:30" x14ac:dyDescent="0.2">
      <c r="A5926" s="64"/>
      <c r="B5926">
        <v>10</v>
      </c>
      <c r="C5926">
        <v>0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0</v>
      </c>
      <c r="N5926">
        <v>64</v>
      </c>
      <c r="O5926">
        <v>255</v>
      </c>
      <c r="P5926">
        <v>255</v>
      </c>
      <c r="Q5926">
        <v>255</v>
      </c>
      <c r="R5926">
        <v>191</v>
      </c>
      <c r="S5926">
        <v>64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0</v>
      </c>
      <c r="AC5926">
        <v>0</v>
      </c>
      <c r="AD5926">
        <v>0</v>
      </c>
    </row>
    <row r="5927" spans="1:30" x14ac:dyDescent="0.2">
      <c r="A5927" s="64"/>
      <c r="B5927">
        <v>11</v>
      </c>
      <c r="C5927">
        <v>0</v>
      </c>
      <c r="D5927">
        <v>0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</v>
      </c>
      <c r="N5927">
        <v>191</v>
      </c>
      <c r="O5927">
        <v>255</v>
      </c>
      <c r="P5927">
        <v>255</v>
      </c>
      <c r="Q5927">
        <v>255</v>
      </c>
      <c r="R5927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</row>
    <row r="5928" spans="1:30" x14ac:dyDescent="0.2">
      <c r="A5928" s="64"/>
      <c r="B5928">
        <v>12</v>
      </c>
      <c r="C5928">
        <v>0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0</v>
      </c>
      <c r="M5928">
        <v>128</v>
      </c>
      <c r="N5928">
        <v>255</v>
      </c>
      <c r="O5928">
        <v>255</v>
      </c>
      <c r="P5928">
        <v>255</v>
      </c>
      <c r="Q5928">
        <v>64</v>
      </c>
      <c r="R5928">
        <v>0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</row>
    <row r="5929" spans="1:30" x14ac:dyDescent="0.2">
      <c r="A5929" s="64"/>
      <c r="B5929">
        <v>13</v>
      </c>
      <c r="C5929">
        <v>0</v>
      </c>
      <c r="D5929">
        <v>0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0</v>
      </c>
      <c r="L5929">
        <v>64</v>
      </c>
      <c r="M5929">
        <v>255</v>
      </c>
      <c r="N5929">
        <v>255</v>
      </c>
      <c r="O5929">
        <v>255</v>
      </c>
      <c r="P5929">
        <v>128</v>
      </c>
      <c r="Q5929">
        <v>0</v>
      </c>
      <c r="R5929">
        <v>0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</row>
    <row r="5930" spans="1:30" x14ac:dyDescent="0.2">
      <c r="A5930" s="64"/>
      <c r="B5930">
        <v>14</v>
      </c>
      <c r="C5930">
        <v>0</v>
      </c>
      <c r="D5930">
        <v>0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0</v>
      </c>
      <c r="K5930">
        <v>0</v>
      </c>
      <c r="L5930">
        <v>255</v>
      </c>
      <c r="M5930">
        <v>255</v>
      </c>
      <c r="N5930">
        <v>255</v>
      </c>
      <c r="O5930">
        <v>255</v>
      </c>
      <c r="P5930">
        <v>0</v>
      </c>
      <c r="Q5930">
        <v>0</v>
      </c>
      <c r="R5930">
        <v>0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</row>
    <row r="5931" spans="1:30" x14ac:dyDescent="0.2">
      <c r="A5931" s="64"/>
      <c r="B5931">
        <v>15</v>
      </c>
      <c r="C5931">
        <v>0</v>
      </c>
      <c r="D5931">
        <v>0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0</v>
      </c>
      <c r="L5931">
        <v>255</v>
      </c>
      <c r="M5931">
        <v>255</v>
      </c>
      <c r="N5931">
        <v>255</v>
      </c>
      <c r="O5931">
        <v>64</v>
      </c>
      <c r="P5931">
        <v>191</v>
      </c>
      <c r="Q5931">
        <v>255</v>
      </c>
      <c r="R5931">
        <v>255</v>
      </c>
      <c r="S5931">
        <v>255</v>
      </c>
      <c r="T5931">
        <v>255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</row>
    <row r="5932" spans="1:30" x14ac:dyDescent="0.2">
      <c r="A5932" s="64"/>
      <c r="B5932">
        <v>16</v>
      </c>
      <c r="C5932">
        <v>0</v>
      </c>
      <c r="D5932">
        <v>0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64</v>
      </c>
      <c r="L5932">
        <v>255</v>
      </c>
      <c r="M5932">
        <v>255</v>
      </c>
      <c r="N5932">
        <v>255</v>
      </c>
      <c r="O5932">
        <v>255</v>
      </c>
      <c r="P5932">
        <v>255</v>
      </c>
      <c r="Q5932">
        <v>255</v>
      </c>
      <c r="R5932">
        <v>255</v>
      </c>
      <c r="S5932">
        <v>255</v>
      </c>
      <c r="T5932">
        <v>255</v>
      </c>
      <c r="U5932">
        <v>191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</row>
    <row r="5933" spans="1:30" x14ac:dyDescent="0.2">
      <c r="A5933" s="64"/>
      <c r="B5933">
        <v>17</v>
      </c>
      <c r="C5933">
        <v>0</v>
      </c>
      <c r="D5933">
        <v>0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28</v>
      </c>
      <c r="L5933">
        <v>255</v>
      </c>
      <c r="M5933">
        <v>255</v>
      </c>
      <c r="N5933">
        <v>255</v>
      </c>
      <c r="O5933">
        <v>255</v>
      </c>
      <c r="P5933">
        <v>255</v>
      </c>
      <c r="Q5933">
        <v>255</v>
      </c>
      <c r="R5933">
        <v>255</v>
      </c>
      <c r="S5933">
        <v>191</v>
      </c>
      <c r="T5933">
        <v>255</v>
      </c>
      <c r="U5933">
        <v>255</v>
      </c>
      <c r="V5933">
        <v>64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</row>
    <row r="5934" spans="1:30" x14ac:dyDescent="0.2">
      <c r="A5934" s="64"/>
      <c r="B5934">
        <v>18</v>
      </c>
      <c r="C5934">
        <v>0</v>
      </c>
      <c r="D5934">
        <v>0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128</v>
      </c>
      <c r="L5934">
        <v>255</v>
      </c>
      <c r="M5934">
        <v>255</v>
      </c>
      <c r="N5934">
        <v>255</v>
      </c>
      <c r="O5934">
        <v>255</v>
      </c>
      <c r="P5934">
        <v>255</v>
      </c>
      <c r="Q5934">
        <v>191</v>
      </c>
      <c r="R5934">
        <v>0</v>
      </c>
      <c r="S5934">
        <v>191</v>
      </c>
      <c r="T5934">
        <v>255</v>
      </c>
      <c r="U5934">
        <v>255</v>
      </c>
      <c r="V5934">
        <v>128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</row>
    <row r="5935" spans="1:30" x14ac:dyDescent="0.2">
      <c r="A5935" s="64"/>
      <c r="B5935">
        <v>19</v>
      </c>
      <c r="C5935">
        <v>0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8</v>
      </c>
      <c r="L5935">
        <v>255</v>
      </c>
      <c r="M5935">
        <v>255</v>
      </c>
      <c r="N5935">
        <v>255</v>
      </c>
      <c r="O5935">
        <v>255</v>
      </c>
      <c r="P5935">
        <v>128</v>
      </c>
      <c r="Q5935">
        <v>0</v>
      </c>
      <c r="R5935">
        <v>191</v>
      </c>
      <c r="S5935">
        <v>255</v>
      </c>
      <c r="T5935">
        <v>255</v>
      </c>
      <c r="U5935">
        <v>255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</row>
    <row r="5936" spans="1:30" x14ac:dyDescent="0.2">
      <c r="A5936" s="64"/>
      <c r="B5936">
        <v>20</v>
      </c>
      <c r="C5936">
        <v>0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0</v>
      </c>
      <c r="L5936">
        <v>255</v>
      </c>
      <c r="M5936">
        <v>255</v>
      </c>
      <c r="N5936">
        <v>255</v>
      </c>
      <c r="O5936">
        <v>255</v>
      </c>
      <c r="P5936">
        <v>128</v>
      </c>
      <c r="Q5936">
        <v>255</v>
      </c>
      <c r="R5936">
        <v>255</v>
      </c>
      <c r="S5936">
        <v>255</v>
      </c>
      <c r="T5936">
        <v>255</v>
      </c>
      <c r="U5936">
        <v>64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</row>
    <row r="5937" spans="1:33" x14ac:dyDescent="0.2">
      <c r="A5937" s="64"/>
      <c r="B5937">
        <v>21</v>
      </c>
      <c r="C5937">
        <v>0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255</v>
      </c>
      <c r="M5937">
        <v>255</v>
      </c>
      <c r="N5937">
        <v>255</v>
      </c>
      <c r="O5937">
        <v>255</v>
      </c>
      <c r="P5937">
        <v>255</v>
      </c>
      <c r="Q5937">
        <v>255</v>
      </c>
      <c r="R5937">
        <v>255</v>
      </c>
      <c r="S5937">
        <v>255</v>
      </c>
      <c r="T5937">
        <v>128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</row>
    <row r="5938" spans="1:33" x14ac:dyDescent="0.2">
      <c r="A5938" s="64"/>
      <c r="B5938">
        <v>22</v>
      </c>
      <c r="C5938">
        <v>0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0</v>
      </c>
      <c r="L5938">
        <v>64</v>
      </c>
      <c r="M5938">
        <v>255</v>
      </c>
      <c r="N5938">
        <v>255</v>
      </c>
      <c r="O5938">
        <v>255</v>
      </c>
      <c r="P5938">
        <v>255</v>
      </c>
      <c r="Q5938">
        <v>255</v>
      </c>
      <c r="R5938">
        <v>255</v>
      </c>
      <c r="S5938">
        <v>64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</row>
    <row r="5939" spans="1:33" x14ac:dyDescent="0.2">
      <c r="A5939" s="64"/>
      <c r="B5939">
        <v>23</v>
      </c>
      <c r="C5939">
        <v>0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0</v>
      </c>
      <c r="M5939">
        <v>64</v>
      </c>
      <c r="N5939">
        <v>128</v>
      </c>
      <c r="O5939">
        <v>255</v>
      </c>
      <c r="P5939">
        <v>255</v>
      </c>
      <c r="Q5939">
        <v>191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</row>
    <row r="5940" spans="1:33" x14ac:dyDescent="0.2">
      <c r="A5940" s="64"/>
      <c r="B5940">
        <v>24</v>
      </c>
      <c r="C5940">
        <v>0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</row>
    <row r="5941" spans="1:33" x14ac:dyDescent="0.2">
      <c r="A5941" s="64"/>
      <c r="B5941">
        <v>25</v>
      </c>
      <c r="C5941">
        <v>0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</row>
    <row r="5942" spans="1:33" x14ac:dyDescent="0.2">
      <c r="A5942" s="64"/>
      <c r="B5942">
        <v>26</v>
      </c>
      <c r="C5942">
        <v>0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</row>
    <row r="5943" spans="1:33" x14ac:dyDescent="0.2">
      <c r="A5943" s="64"/>
      <c r="B5943">
        <v>27</v>
      </c>
      <c r="C5943">
        <v>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</row>
    <row r="5944" spans="1:33" x14ac:dyDescent="0.2">
      <c r="A5944" s="64"/>
      <c r="B5944">
        <v>28</v>
      </c>
      <c r="C5944">
        <v>0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</row>
    <row r="5945" spans="1:33" x14ac:dyDescent="0.2">
      <c r="A5945" s="64"/>
    </row>
    <row r="5946" spans="1:33" x14ac:dyDescent="0.2">
      <c r="A5946" s="64">
        <v>199</v>
      </c>
      <c r="C5946">
        <v>1</v>
      </c>
      <c r="D5946">
        <v>2</v>
      </c>
      <c r="E5946">
        <v>3</v>
      </c>
      <c r="F5946">
        <v>4</v>
      </c>
      <c r="G5946">
        <v>5</v>
      </c>
      <c r="H5946">
        <v>6</v>
      </c>
      <c r="I5946">
        <v>7</v>
      </c>
      <c r="J5946">
        <v>8</v>
      </c>
      <c r="K5946">
        <v>9</v>
      </c>
      <c r="L5946">
        <v>10</v>
      </c>
      <c r="M5946">
        <v>11</v>
      </c>
      <c r="N5946">
        <v>12</v>
      </c>
      <c r="O5946">
        <v>13</v>
      </c>
      <c r="P5946">
        <v>14</v>
      </c>
      <c r="Q5946">
        <v>15</v>
      </c>
      <c r="R5946">
        <v>16</v>
      </c>
      <c r="S5946">
        <v>17</v>
      </c>
      <c r="T5946">
        <v>18</v>
      </c>
      <c r="U5946">
        <v>19</v>
      </c>
      <c r="V5946">
        <v>20</v>
      </c>
      <c r="W5946">
        <v>21</v>
      </c>
      <c r="X5946">
        <v>22</v>
      </c>
      <c r="Y5946">
        <v>23</v>
      </c>
      <c r="Z5946">
        <v>24</v>
      </c>
      <c r="AA5946">
        <v>25</v>
      </c>
      <c r="AB5946">
        <v>26</v>
      </c>
      <c r="AC5946">
        <v>27</v>
      </c>
      <c r="AD5946">
        <v>28</v>
      </c>
    </row>
    <row r="5947" spans="1:33" x14ac:dyDescent="0.2">
      <c r="A5947" s="64"/>
      <c r="B5947">
        <v>1</v>
      </c>
      <c r="C5947">
        <v>0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G5947">
        <v>4</v>
      </c>
    </row>
    <row r="5948" spans="1:33" x14ac:dyDescent="0.2">
      <c r="A5948" s="64"/>
      <c r="B5948">
        <v>2</v>
      </c>
      <c r="C5948">
        <v>0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</row>
    <row r="5949" spans="1:33" x14ac:dyDescent="0.2">
      <c r="A5949" s="64"/>
      <c r="B5949">
        <v>3</v>
      </c>
      <c r="C5949">
        <v>0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</row>
    <row r="5950" spans="1:33" x14ac:dyDescent="0.2">
      <c r="A5950" s="64"/>
      <c r="B5950">
        <v>4</v>
      </c>
      <c r="C5950">
        <v>0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</row>
    <row r="5951" spans="1:33" x14ac:dyDescent="0.2">
      <c r="A5951" s="64"/>
      <c r="B5951">
        <v>5</v>
      </c>
      <c r="C5951">
        <v>0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</row>
    <row r="5952" spans="1:33" x14ac:dyDescent="0.2">
      <c r="A5952" s="64"/>
      <c r="B5952">
        <v>6</v>
      </c>
      <c r="C5952">
        <v>0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</row>
    <row r="5953" spans="1:30" x14ac:dyDescent="0.2">
      <c r="A5953" s="64"/>
      <c r="B5953">
        <v>7</v>
      </c>
      <c r="C5953">
        <v>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1</v>
      </c>
      <c r="N5953">
        <v>79</v>
      </c>
      <c r="O5953">
        <v>199</v>
      </c>
      <c r="P5953">
        <v>157</v>
      </c>
      <c r="Q5953">
        <v>15</v>
      </c>
      <c r="R5953">
        <v>0</v>
      </c>
      <c r="S5953">
        <v>0</v>
      </c>
      <c r="T5953">
        <v>0</v>
      </c>
      <c r="U5953">
        <v>0</v>
      </c>
      <c r="V5953">
        <v>3</v>
      </c>
      <c r="W5953">
        <v>4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</row>
    <row r="5954" spans="1:30" x14ac:dyDescent="0.2">
      <c r="A5954" s="64"/>
      <c r="B5954">
        <v>8</v>
      </c>
      <c r="C5954">
        <v>0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0</v>
      </c>
      <c r="M5954">
        <v>86</v>
      </c>
      <c r="N5954">
        <v>254</v>
      </c>
      <c r="O5954">
        <v>231</v>
      </c>
      <c r="P5954">
        <v>42</v>
      </c>
      <c r="Q5954">
        <v>0</v>
      </c>
      <c r="R5954">
        <v>0</v>
      </c>
      <c r="S5954">
        <v>0</v>
      </c>
      <c r="T5954">
        <v>0</v>
      </c>
      <c r="U5954">
        <v>44</v>
      </c>
      <c r="V5954">
        <v>221</v>
      </c>
      <c r="W5954">
        <v>187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</row>
    <row r="5955" spans="1:30" x14ac:dyDescent="0.2">
      <c r="A5955" s="64"/>
      <c r="B5955">
        <v>9</v>
      </c>
      <c r="C5955">
        <v>0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2</v>
      </c>
      <c r="M5955">
        <v>195</v>
      </c>
      <c r="N5955">
        <v>254</v>
      </c>
      <c r="O5955">
        <v>189</v>
      </c>
      <c r="P5955">
        <v>0</v>
      </c>
      <c r="Q5955">
        <v>0</v>
      </c>
      <c r="R5955">
        <v>0</v>
      </c>
      <c r="S5955">
        <v>0</v>
      </c>
      <c r="T5955">
        <v>3</v>
      </c>
      <c r="U5955">
        <v>175</v>
      </c>
      <c r="V5955">
        <v>254</v>
      </c>
      <c r="W5955">
        <v>97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</row>
    <row r="5956" spans="1:30" x14ac:dyDescent="0.2">
      <c r="A5956" s="64"/>
      <c r="B5956">
        <v>10</v>
      </c>
      <c r="C5956">
        <v>0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21</v>
      </c>
      <c r="M5956">
        <v>254</v>
      </c>
      <c r="N5956">
        <v>254</v>
      </c>
      <c r="O5956">
        <v>132</v>
      </c>
      <c r="P5956">
        <v>0</v>
      </c>
      <c r="Q5956">
        <v>0</v>
      </c>
      <c r="R5956">
        <v>0</v>
      </c>
      <c r="S5956">
        <v>0</v>
      </c>
      <c r="T5956">
        <v>55</v>
      </c>
      <c r="U5956">
        <v>254</v>
      </c>
      <c r="V5956">
        <v>230</v>
      </c>
      <c r="W5956">
        <v>13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</row>
    <row r="5957" spans="1:30" x14ac:dyDescent="0.2">
      <c r="A5957" s="64"/>
      <c r="B5957">
        <v>11</v>
      </c>
      <c r="C5957">
        <v>0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56</v>
      </c>
      <c r="M5957">
        <v>254</v>
      </c>
      <c r="N5957">
        <v>242</v>
      </c>
      <c r="O5957">
        <v>32</v>
      </c>
      <c r="P5957">
        <v>0</v>
      </c>
      <c r="Q5957">
        <v>0</v>
      </c>
      <c r="R5957">
        <v>0</v>
      </c>
      <c r="S5957">
        <v>0</v>
      </c>
      <c r="T5957">
        <v>96</v>
      </c>
      <c r="U5957">
        <v>254</v>
      </c>
      <c r="V5957">
        <v>185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</row>
    <row r="5958" spans="1:30" x14ac:dyDescent="0.2">
      <c r="A5958" s="64"/>
      <c r="B5958">
        <v>12</v>
      </c>
      <c r="C5958">
        <v>0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114</v>
      </c>
      <c r="M5958">
        <v>254</v>
      </c>
      <c r="N5958">
        <v>217</v>
      </c>
      <c r="O5958">
        <v>0</v>
      </c>
      <c r="P5958">
        <v>0</v>
      </c>
      <c r="Q5958">
        <v>0</v>
      </c>
      <c r="R5958">
        <v>0</v>
      </c>
      <c r="S5958">
        <v>39</v>
      </c>
      <c r="T5958">
        <v>247</v>
      </c>
      <c r="U5958">
        <v>254</v>
      </c>
      <c r="V5958">
        <v>10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</row>
    <row r="5959" spans="1:30" x14ac:dyDescent="0.2">
      <c r="A5959" s="64"/>
      <c r="B5959">
        <v>13</v>
      </c>
      <c r="C5959">
        <v>0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188</v>
      </c>
      <c r="M5959">
        <v>254</v>
      </c>
      <c r="N5959">
        <v>151</v>
      </c>
      <c r="O5959">
        <v>0</v>
      </c>
      <c r="P5959">
        <v>0</v>
      </c>
      <c r="Q5959">
        <v>0</v>
      </c>
      <c r="R5959">
        <v>0</v>
      </c>
      <c r="S5959">
        <v>60</v>
      </c>
      <c r="T5959">
        <v>254</v>
      </c>
      <c r="U5959">
        <v>254</v>
      </c>
      <c r="V5959">
        <v>25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</row>
    <row r="5960" spans="1:30" x14ac:dyDescent="0.2">
      <c r="A5960" s="64"/>
      <c r="B5960">
        <v>14</v>
      </c>
      <c r="C5960">
        <v>0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188</v>
      </c>
      <c r="M5960">
        <v>254</v>
      </c>
      <c r="N5960">
        <v>229</v>
      </c>
      <c r="O5960">
        <v>8</v>
      </c>
      <c r="P5960">
        <v>0</v>
      </c>
      <c r="Q5960">
        <v>0</v>
      </c>
      <c r="R5960">
        <v>0</v>
      </c>
      <c r="S5960">
        <v>134</v>
      </c>
      <c r="T5960">
        <v>254</v>
      </c>
      <c r="U5960">
        <v>227</v>
      </c>
      <c r="V5960">
        <v>14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</row>
    <row r="5961" spans="1:30" x14ac:dyDescent="0.2">
      <c r="A5961" s="64"/>
      <c r="B5961">
        <v>15</v>
      </c>
      <c r="C5961">
        <v>0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109</v>
      </c>
      <c r="M5961">
        <v>254</v>
      </c>
      <c r="N5961">
        <v>254</v>
      </c>
      <c r="O5961">
        <v>161</v>
      </c>
      <c r="P5961">
        <v>0</v>
      </c>
      <c r="Q5961">
        <v>0</v>
      </c>
      <c r="R5961">
        <v>7</v>
      </c>
      <c r="S5961">
        <v>152</v>
      </c>
      <c r="T5961">
        <v>254</v>
      </c>
      <c r="U5961">
        <v>196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</row>
    <row r="5962" spans="1:30" x14ac:dyDescent="0.2">
      <c r="A5962" s="64"/>
      <c r="B5962">
        <v>16</v>
      </c>
      <c r="C5962">
        <v>0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11</v>
      </c>
      <c r="M5962">
        <v>210</v>
      </c>
      <c r="N5962">
        <v>254</v>
      </c>
      <c r="O5962">
        <v>249</v>
      </c>
      <c r="P5962">
        <v>209</v>
      </c>
      <c r="Q5962">
        <v>209</v>
      </c>
      <c r="R5962">
        <v>217</v>
      </c>
      <c r="S5962">
        <v>254</v>
      </c>
      <c r="T5962">
        <v>254</v>
      </c>
      <c r="U5962">
        <v>128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</row>
    <row r="5963" spans="1:30" x14ac:dyDescent="0.2">
      <c r="A5963" s="64"/>
      <c r="B5963">
        <v>17</v>
      </c>
      <c r="C5963">
        <v>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26</v>
      </c>
      <c r="N5963">
        <v>162</v>
      </c>
      <c r="O5963">
        <v>230</v>
      </c>
      <c r="P5963">
        <v>254</v>
      </c>
      <c r="Q5963">
        <v>254</v>
      </c>
      <c r="R5963">
        <v>254</v>
      </c>
      <c r="S5963">
        <v>254</v>
      </c>
      <c r="T5963">
        <v>254</v>
      </c>
      <c r="U5963">
        <v>43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</row>
    <row r="5964" spans="1:30" x14ac:dyDescent="0.2">
      <c r="A5964" s="64"/>
      <c r="B5964">
        <v>18</v>
      </c>
      <c r="C5964">
        <v>0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17</v>
      </c>
      <c r="P5964">
        <v>50</v>
      </c>
      <c r="Q5964">
        <v>52</v>
      </c>
      <c r="R5964">
        <v>104</v>
      </c>
      <c r="S5964">
        <v>254</v>
      </c>
      <c r="T5964">
        <v>226</v>
      </c>
      <c r="U5964">
        <v>14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</row>
    <row r="5965" spans="1:30" x14ac:dyDescent="0.2">
      <c r="A5965" s="64"/>
      <c r="B5965">
        <v>19</v>
      </c>
      <c r="C5965">
        <v>0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47</v>
      </c>
      <c r="S5965">
        <v>254</v>
      </c>
      <c r="T5965">
        <v>20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</row>
    <row r="5966" spans="1:30" x14ac:dyDescent="0.2">
      <c r="A5966" s="64"/>
      <c r="B5966">
        <v>20</v>
      </c>
      <c r="C5966">
        <v>0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94</v>
      </c>
      <c r="S5966">
        <v>254</v>
      </c>
      <c r="T5966">
        <v>20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</row>
    <row r="5967" spans="1:30" x14ac:dyDescent="0.2">
      <c r="A5967" s="64"/>
      <c r="B5967">
        <v>21</v>
      </c>
      <c r="C5967">
        <v>0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130</v>
      </c>
      <c r="S5967">
        <v>254</v>
      </c>
      <c r="T5967">
        <v>152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</row>
    <row r="5968" spans="1:30" x14ac:dyDescent="0.2">
      <c r="A5968" s="64"/>
      <c r="B5968">
        <v>22</v>
      </c>
      <c r="C5968">
        <v>0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12</v>
      </c>
      <c r="R5968">
        <v>218</v>
      </c>
      <c r="S5968">
        <v>254</v>
      </c>
      <c r="T5968">
        <v>95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</row>
    <row r="5969" spans="1:33" x14ac:dyDescent="0.2">
      <c r="A5969" s="64"/>
      <c r="B5969">
        <v>23</v>
      </c>
      <c r="C5969">
        <v>0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42</v>
      </c>
      <c r="R5969">
        <v>254</v>
      </c>
      <c r="S5969">
        <v>254</v>
      </c>
      <c r="T5969">
        <v>33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</row>
    <row r="5970" spans="1:33" x14ac:dyDescent="0.2">
      <c r="A5970" s="64"/>
      <c r="B5970">
        <v>24</v>
      </c>
      <c r="C5970">
        <v>0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95</v>
      </c>
      <c r="R5970">
        <v>254</v>
      </c>
      <c r="S5970">
        <v>240</v>
      </c>
      <c r="T5970">
        <v>24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</row>
    <row r="5971" spans="1:33" x14ac:dyDescent="0.2">
      <c r="A5971" s="64"/>
      <c r="B5971">
        <v>25</v>
      </c>
      <c r="C5971">
        <v>0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153</v>
      </c>
      <c r="R5971">
        <v>254</v>
      </c>
      <c r="S5971">
        <v>204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</row>
    <row r="5972" spans="1:33" x14ac:dyDescent="0.2">
      <c r="A5972" s="64"/>
      <c r="B5972">
        <v>26</v>
      </c>
      <c r="C5972">
        <v>0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99</v>
      </c>
      <c r="R5972">
        <v>239</v>
      </c>
      <c r="S5972">
        <v>83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</row>
    <row r="5973" spans="1:33" x14ac:dyDescent="0.2">
      <c r="A5973" s="64"/>
      <c r="B5973">
        <v>27</v>
      </c>
      <c r="C5973">
        <v>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</row>
    <row r="5974" spans="1:33" x14ac:dyDescent="0.2">
      <c r="A5974" s="64"/>
      <c r="B5974">
        <v>28</v>
      </c>
      <c r="C5974">
        <v>0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</row>
    <row r="5975" spans="1:33" x14ac:dyDescent="0.2">
      <c r="A5975" s="64"/>
    </row>
    <row r="5976" spans="1:33" x14ac:dyDescent="0.2">
      <c r="A5976" s="64">
        <v>200</v>
      </c>
      <c r="C5976">
        <v>1</v>
      </c>
      <c r="D5976">
        <v>2</v>
      </c>
      <c r="E5976">
        <v>3</v>
      </c>
      <c r="F5976">
        <v>4</v>
      </c>
      <c r="G5976">
        <v>5</v>
      </c>
      <c r="H5976">
        <v>6</v>
      </c>
      <c r="I5976">
        <v>7</v>
      </c>
      <c r="J5976">
        <v>8</v>
      </c>
      <c r="K5976">
        <v>9</v>
      </c>
      <c r="L5976">
        <v>10</v>
      </c>
      <c r="M5976">
        <v>11</v>
      </c>
      <c r="N5976">
        <v>12</v>
      </c>
      <c r="O5976">
        <v>13</v>
      </c>
      <c r="P5976">
        <v>14</v>
      </c>
      <c r="Q5976">
        <v>15</v>
      </c>
      <c r="R5976">
        <v>16</v>
      </c>
      <c r="S5976">
        <v>17</v>
      </c>
      <c r="T5976">
        <v>18</v>
      </c>
      <c r="U5976">
        <v>19</v>
      </c>
      <c r="V5976">
        <v>20</v>
      </c>
      <c r="W5976">
        <v>21</v>
      </c>
      <c r="X5976">
        <v>22</v>
      </c>
      <c r="Y5976">
        <v>23</v>
      </c>
      <c r="Z5976">
        <v>24</v>
      </c>
      <c r="AA5976">
        <v>25</v>
      </c>
      <c r="AB5976">
        <v>26</v>
      </c>
      <c r="AC5976">
        <v>27</v>
      </c>
      <c r="AD5976">
        <v>28</v>
      </c>
    </row>
    <row r="5977" spans="1:33" x14ac:dyDescent="0.2">
      <c r="A5977" s="64"/>
      <c r="B5977">
        <v>1</v>
      </c>
      <c r="C5977">
        <v>0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G5977">
        <v>2</v>
      </c>
    </row>
    <row r="5978" spans="1:33" x14ac:dyDescent="0.2">
      <c r="A5978" s="64"/>
      <c r="B5978">
        <v>2</v>
      </c>
      <c r="C5978">
        <v>0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</row>
    <row r="5979" spans="1:33" x14ac:dyDescent="0.2">
      <c r="A5979" s="64"/>
      <c r="B5979">
        <v>3</v>
      </c>
      <c r="C5979">
        <v>0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</row>
    <row r="5980" spans="1:33" x14ac:dyDescent="0.2">
      <c r="A5980" s="64"/>
      <c r="B5980">
        <v>4</v>
      </c>
      <c r="C5980">
        <v>0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</row>
    <row r="5981" spans="1:33" x14ac:dyDescent="0.2">
      <c r="A5981" s="64"/>
      <c r="B5981">
        <v>5</v>
      </c>
      <c r="C5981">
        <v>0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58</v>
      </c>
      <c r="P5981">
        <v>132</v>
      </c>
      <c r="Q5981">
        <v>255</v>
      </c>
      <c r="R5981">
        <v>253</v>
      </c>
      <c r="S5981">
        <v>236</v>
      </c>
      <c r="T5981">
        <v>132</v>
      </c>
      <c r="U5981">
        <v>105</v>
      </c>
      <c r="V5981">
        <v>3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</row>
    <row r="5982" spans="1:33" x14ac:dyDescent="0.2">
      <c r="A5982" s="64"/>
      <c r="B5982">
        <v>6</v>
      </c>
      <c r="C5982">
        <v>0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20</v>
      </c>
      <c r="N5982">
        <v>71</v>
      </c>
      <c r="O5982">
        <v>191</v>
      </c>
      <c r="P5982">
        <v>252</v>
      </c>
      <c r="Q5982">
        <v>253</v>
      </c>
      <c r="R5982">
        <v>252</v>
      </c>
      <c r="S5982">
        <v>252</v>
      </c>
      <c r="T5982">
        <v>252</v>
      </c>
      <c r="U5982">
        <v>252</v>
      </c>
      <c r="V5982">
        <v>128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</row>
    <row r="5983" spans="1:33" x14ac:dyDescent="0.2">
      <c r="A5983" s="64"/>
      <c r="B5983">
        <v>7</v>
      </c>
      <c r="C5983">
        <v>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46</v>
      </c>
      <c r="M5983">
        <v>234</v>
      </c>
      <c r="N5983">
        <v>252</v>
      </c>
      <c r="O5983">
        <v>252</v>
      </c>
      <c r="P5983">
        <v>252</v>
      </c>
      <c r="Q5983">
        <v>253</v>
      </c>
      <c r="R5983">
        <v>252</v>
      </c>
      <c r="S5983">
        <v>252</v>
      </c>
      <c r="T5983">
        <v>252</v>
      </c>
      <c r="U5983">
        <v>252</v>
      </c>
      <c r="V5983">
        <v>225</v>
      </c>
      <c r="W5983">
        <v>47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</row>
    <row r="5984" spans="1:33" x14ac:dyDescent="0.2">
      <c r="A5984" s="64"/>
      <c r="B5984">
        <v>8</v>
      </c>
      <c r="C5984">
        <v>0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0</v>
      </c>
      <c r="L5984">
        <v>73</v>
      </c>
      <c r="M5984">
        <v>252</v>
      </c>
      <c r="N5984">
        <v>252</v>
      </c>
      <c r="O5984">
        <v>252</v>
      </c>
      <c r="P5984">
        <v>252</v>
      </c>
      <c r="Q5984">
        <v>253</v>
      </c>
      <c r="R5984">
        <v>252</v>
      </c>
      <c r="S5984">
        <v>252</v>
      </c>
      <c r="T5984">
        <v>252</v>
      </c>
      <c r="U5984">
        <v>252</v>
      </c>
      <c r="V5984">
        <v>252</v>
      </c>
      <c r="W5984">
        <v>184</v>
      </c>
      <c r="X5984">
        <v>7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</row>
    <row r="5985" spans="1:30" x14ac:dyDescent="0.2">
      <c r="A5985" s="64"/>
      <c r="B5985">
        <v>9</v>
      </c>
      <c r="C5985">
        <v>0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</v>
      </c>
      <c r="L5985">
        <v>73</v>
      </c>
      <c r="M5985">
        <v>252</v>
      </c>
      <c r="N5985">
        <v>252</v>
      </c>
      <c r="O5985">
        <v>252</v>
      </c>
      <c r="P5985">
        <v>194</v>
      </c>
      <c r="Q5985">
        <v>72</v>
      </c>
      <c r="R5985">
        <v>72</v>
      </c>
      <c r="S5985">
        <v>98</v>
      </c>
      <c r="T5985">
        <v>252</v>
      </c>
      <c r="U5985">
        <v>252</v>
      </c>
      <c r="V5985">
        <v>252</v>
      </c>
      <c r="W5985">
        <v>252</v>
      </c>
      <c r="X5985">
        <v>36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</row>
    <row r="5986" spans="1:30" x14ac:dyDescent="0.2">
      <c r="A5986" s="64"/>
      <c r="B5986">
        <v>10</v>
      </c>
      <c r="C5986">
        <v>0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17</v>
      </c>
      <c r="M5986">
        <v>100</v>
      </c>
      <c r="N5986">
        <v>180</v>
      </c>
      <c r="O5986">
        <v>128</v>
      </c>
      <c r="P5986">
        <v>3</v>
      </c>
      <c r="Q5986">
        <v>0</v>
      </c>
      <c r="R5986">
        <v>0</v>
      </c>
      <c r="S5986">
        <v>37</v>
      </c>
      <c r="T5986">
        <v>252</v>
      </c>
      <c r="U5986">
        <v>252</v>
      </c>
      <c r="V5986">
        <v>252</v>
      </c>
      <c r="W5986">
        <v>252</v>
      </c>
      <c r="X5986">
        <v>36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</row>
    <row r="5987" spans="1:30" x14ac:dyDescent="0.2">
      <c r="A5987" s="64"/>
      <c r="B5987">
        <v>11</v>
      </c>
      <c r="C5987">
        <v>0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0</v>
      </c>
      <c r="L5987">
        <v>0</v>
      </c>
      <c r="M5987">
        <v>0</v>
      </c>
      <c r="N5987">
        <v>0</v>
      </c>
      <c r="O5987">
        <v>0</v>
      </c>
      <c r="P5987">
        <v>0</v>
      </c>
      <c r="Q5987">
        <v>0</v>
      </c>
      <c r="R5987">
        <v>0</v>
      </c>
      <c r="S5987">
        <v>37</v>
      </c>
      <c r="T5987">
        <v>252</v>
      </c>
      <c r="U5987">
        <v>252</v>
      </c>
      <c r="V5987">
        <v>252</v>
      </c>
      <c r="W5987">
        <v>252</v>
      </c>
      <c r="X5987">
        <v>36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</row>
    <row r="5988" spans="1:30" x14ac:dyDescent="0.2">
      <c r="A5988" s="64"/>
      <c r="B5988">
        <v>12</v>
      </c>
      <c r="C5988">
        <v>0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140</v>
      </c>
      <c r="T5988">
        <v>252</v>
      </c>
      <c r="U5988">
        <v>252</v>
      </c>
      <c r="V5988">
        <v>252</v>
      </c>
      <c r="W5988">
        <v>179</v>
      </c>
      <c r="X5988">
        <v>5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</row>
    <row r="5989" spans="1:30" x14ac:dyDescent="0.2">
      <c r="A5989" s="64"/>
      <c r="B5989">
        <v>13</v>
      </c>
      <c r="C5989">
        <v>0</v>
      </c>
      <c r="D5989">
        <v>0</v>
      </c>
      <c r="E5989">
        <v>0</v>
      </c>
      <c r="F5989">
        <v>0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</v>
      </c>
      <c r="N5989">
        <v>0</v>
      </c>
      <c r="O5989">
        <v>0</v>
      </c>
      <c r="P5989">
        <v>0</v>
      </c>
      <c r="Q5989">
        <v>0</v>
      </c>
      <c r="R5989">
        <v>131</v>
      </c>
      <c r="S5989">
        <v>243</v>
      </c>
      <c r="T5989">
        <v>252</v>
      </c>
      <c r="U5989">
        <v>252</v>
      </c>
      <c r="V5989">
        <v>221</v>
      </c>
      <c r="W5989">
        <v>38</v>
      </c>
      <c r="X5989">
        <v>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</row>
    <row r="5990" spans="1:30" x14ac:dyDescent="0.2">
      <c r="A5990" s="64"/>
      <c r="B5990">
        <v>14</v>
      </c>
      <c r="C5990">
        <v>0</v>
      </c>
      <c r="D5990">
        <v>0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0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70</v>
      </c>
      <c r="R5990">
        <v>247</v>
      </c>
      <c r="S5990">
        <v>252</v>
      </c>
      <c r="T5990">
        <v>252</v>
      </c>
      <c r="U5990">
        <v>252</v>
      </c>
      <c r="V5990">
        <v>180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</row>
    <row r="5991" spans="1:30" x14ac:dyDescent="0.2">
      <c r="A5991" s="64"/>
      <c r="B5991">
        <v>15</v>
      </c>
      <c r="C5991">
        <v>0</v>
      </c>
      <c r="D5991">
        <v>0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70</v>
      </c>
      <c r="Q5991">
        <v>255</v>
      </c>
      <c r="R5991">
        <v>253</v>
      </c>
      <c r="S5991">
        <v>253</v>
      </c>
      <c r="T5991">
        <v>253</v>
      </c>
      <c r="U5991">
        <v>216</v>
      </c>
      <c r="V5991">
        <v>29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</row>
    <row r="5992" spans="1:30" x14ac:dyDescent="0.2">
      <c r="A5992" s="64"/>
      <c r="B5992">
        <v>16</v>
      </c>
      <c r="C5992">
        <v>0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75</v>
      </c>
      <c r="P5992">
        <v>247</v>
      </c>
      <c r="Q5992">
        <v>253</v>
      </c>
      <c r="R5992">
        <v>252</v>
      </c>
      <c r="S5992">
        <v>252</v>
      </c>
      <c r="T5992">
        <v>247</v>
      </c>
      <c r="U5992">
        <v>65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</row>
    <row r="5993" spans="1:30" x14ac:dyDescent="0.2">
      <c r="A5993" s="64"/>
      <c r="B5993">
        <v>17</v>
      </c>
      <c r="C5993">
        <v>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78</v>
      </c>
      <c r="O5993">
        <v>243</v>
      </c>
      <c r="P5993">
        <v>252</v>
      </c>
      <c r="Q5993">
        <v>253</v>
      </c>
      <c r="R5993">
        <v>252</v>
      </c>
      <c r="S5993">
        <v>252</v>
      </c>
      <c r="T5993">
        <v>211</v>
      </c>
      <c r="U5993">
        <v>28</v>
      </c>
      <c r="V5993">
        <v>0</v>
      </c>
      <c r="W5993">
        <v>0</v>
      </c>
      <c r="X5993">
        <v>0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</row>
    <row r="5994" spans="1:30" x14ac:dyDescent="0.2">
      <c r="A5994" s="64"/>
      <c r="B5994">
        <v>18</v>
      </c>
      <c r="C5994">
        <v>0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80</v>
      </c>
      <c r="N5994">
        <v>241</v>
      </c>
      <c r="O5994">
        <v>252</v>
      </c>
      <c r="P5994">
        <v>252</v>
      </c>
      <c r="Q5994">
        <v>253</v>
      </c>
      <c r="R5994">
        <v>252</v>
      </c>
      <c r="S5994">
        <v>252</v>
      </c>
      <c r="T5994">
        <v>252</v>
      </c>
      <c r="U5994">
        <v>232</v>
      </c>
      <c r="V5994">
        <v>134</v>
      </c>
      <c r="W5994">
        <v>10</v>
      </c>
      <c r="X5994">
        <v>0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</row>
    <row r="5995" spans="1:30" x14ac:dyDescent="0.2">
      <c r="A5995" s="64"/>
      <c r="B5995">
        <v>19</v>
      </c>
      <c r="C5995">
        <v>0</v>
      </c>
      <c r="D5995">
        <v>0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4</v>
      </c>
      <c r="L5995">
        <v>96</v>
      </c>
      <c r="M5995">
        <v>239</v>
      </c>
      <c r="N5995">
        <v>252</v>
      </c>
      <c r="O5995">
        <v>252</v>
      </c>
      <c r="P5995">
        <v>252</v>
      </c>
      <c r="Q5995">
        <v>253</v>
      </c>
      <c r="R5995">
        <v>252</v>
      </c>
      <c r="S5995">
        <v>252</v>
      </c>
      <c r="T5995">
        <v>252</v>
      </c>
      <c r="U5995">
        <v>252</v>
      </c>
      <c r="V5995">
        <v>252</v>
      </c>
      <c r="W5995">
        <v>77</v>
      </c>
      <c r="X5995">
        <v>0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</row>
    <row r="5996" spans="1:30" x14ac:dyDescent="0.2">
      <c r="A5996" s="64"/>
      <c r="B5996">
        <v>20</v>
      </c>
      <c r="C5996">
        <v>0</v>
      </c>
      <c r="D5996">
        <v>0</v>
      </c>
      <c r="E5996">
        <v>0</v>
      </c>
      <c r="F5996">
        <v>0</v>
      </c>
      <c r="G5996">
        <v>0</v>
      </c>
      <c r="H5996">
        <v>0</v>
      </c>
      <c r="I5996">
        <v>11</v>
      </c>
      <c r="J5996">
        <v>153</v>
      </c>
      <c r="K5996">
        <v>235</v>
      </c>
      <c r="L5996">
        <v>252</v>
      </c>
      <c r="M5996">
        <v>252</v>
      </c>
      <c r="N5996">
        <v>252</v>
      </c>
      <c r="O5996">
        <v>252</v>
      </c>
      <c r="P5996">
        <v>252</v>
      </c>
      <c r="Q5996">
        <v>253</v>
      </c>
      <c r="R5996">
        <v>252</v>
      </c>
      <c r="S5996">
        <v>252</v>
      </c>
      <c r="T5996">
        <v>252</v>
      </c>
      <c r="U5996">
        <v>252</v>
      </c>
      <c r="V5996">
        <v>231</v>
      </c>
      <c r="W5996">
        <v>62</v>
      </c>
      <c r="X5996">
        <v>0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</row>
    <row r="5997" spans="1:30" x14ac:dyDescent="0.2">
      <c r="A5997" s="64"/>
      <c r="B5997">
        <v>21</v>
      </c>
      <c r="C5997">
        <v>0</v>
      </c>
      <c r="D5997">
        <v>0</v>
      </c>
      <c r="E5997">
        <v>0</v>
      </c>
      <c r="F5997">
        <v>0</v>
      </c>
      <c r="G5997">
        <v>0</v>
      </c>
      <c r="H5997">
        <v>0</v>
      </c>
      <c r="I5997">
        <v>37</v>
      </c>
      <c r="J5997">
        <v>252</v>
      </c>
      <c r="K5997">
        <v>252</v>
      </c>
      <c r="L5997">
        <v>252</v>
      </c>
      <c r="M5997">
        <v>252</v>
      </c>
      <c r="N5997">
        <v>252</v>
      </c>
      <c r="O5997">
        <v>252</v>
      </c>
      <c r="P5997">
        <v>252</v>
      </c>
      <c r="Q5997">
        <v>253</v>
      </c>
      <c r="R5997">
        <v>252</v>
      </c>
      <c r="S5997">
        <v>252</v>
      </c>
      <c r="T5997">
        <v>252</v>
      </c>
      <c r="U5997">
        <v>252</v>
      </c>
      <c r="V5997">
        <v>139</v>
      </c>
      <c r="W5997">
        <v>0</v>
      </c>
      <c r="X5997">
        <v>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</row>
    <row r="5998" spans="1:30" x14ac:dyDescent="0.2">
      <c r="A5998" s="64"/>
      <c r="B5998">
        <v>22</v>
      </c>
      <c r="C5998">
        <v>0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140</v>
      </c>
      <c r="J5998">
        <v>252</v>
      </c>
      <c r="K5998">
        <v>252</v>
      </c>
      <c r="L5998">
        <v>252</v>
      </c>
      <c r="M5998">
        <v>252</v>
      </c>
      <c r="N5998">
        <v>252</v>
      </c>
      <c r="O5998">
        <v>252</v>
      </c>
      <c r="P5998">
        <v>252</v>
      </c>
      <c r="Q5998">
        <v>253</v>
      </c>
      <c r="R5998">
        <v>243</v>
      </c>
      <c r="S5998">
        <v>155</v>
      </c>
      <c r="T5998">
        <v>155</v>
      </c>
      <c r="U5998">
        <v>127</v>
      </c>
      <c r="V5998">
        <v>9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</row>
    <row r="5999" spans="1:30" x14ac:dyDescent="0.2">
      <c r="A5999" s="64"/>
      <c r="B5999">
        <v>23</v>
      </c>
      <c r="C5999">
        <v>0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106</v>
      </c>
      <c r="J5999">
        <v>252</v>
      </c>
      <c r="K5999">
        <v>252</v>
      </c>
      <c r="L5999">
        <v>252</v>
      </c>
      <c r="M5999">
        <v>252</v>
      </c>
      <c r="N5999">
        <v>252</v>
      </c>
      <c r="O5999">
        <v>205</v>
      </c>
      <c r="P5999">
        <v>143</v>
      </c>
      <c r="Q5999">
        <v>24</v>
      </c>
      <c r="R5999">
        <v>21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</row>
    <row r="6000" spans="1:30" x14ac:dyDescent="0.2">
      <c r="A6000" s="64"/>
      <c r="B6000">
        <v>24</v>
      </c>
      <c r="C6000">
        <v>0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19</v>
      </c>
      <c r="J6000">
        <v>154</v>
      </c>
      <c r="K6000">
        <v>252</v>
      </c>
      <c r="L6000">
        <v>252</v>
      </c>
      <c r="M6000">
        <v>154</v>
      </c>
      <c r="N6000">
        <v>86</v>
      </c>
      <c r="O6000">
        <v>7</v>
      </c>
      <c r="P6000">
        <v>0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</row>
    <row r="6001" spans="1:33" x14ac:dyDescent="0.2">
      <c r="A6001" s="64"/>
      <c r="B6001">
        <v>25</v>
      </c>
      <c r="C6001">
        <v>0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</row>
    <row r="6002" spans="1:33" x14ac:dyDescent="0.2">
      <c r="A6002" s="64"/>
      <c r="B6002">
        <v>26</v>
      </c>
      <c r="C6002">
        <v>0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</row>
    <row r="6003" spans="1:33" x14ac:dyDescent="0.2">
      <c r="A6003" s="64"/>
      <c r="B6003">
        <v>27</v>
      </c>
      <c r="C6003">
        <v>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</row>
    <row r="6004" spans="1:33" x14ac:dyDescent="0.2">
      <c r="A6004" s="64"/>
      <c r="B6004">
        <v>28</v>
      </c>
      <c r="C6004">
        <v>0</v>
      </c>
      <c r="D6004">
        <v>0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</row>
    <row r="6005" spans="1:33" x14ac:dyDescent="0.2">
      <c r="A6005" s="64"/>
    </row>
    <row r="6006" spans="1:33" x14ac:dyDescent="0.2">
      <c r="A6006" s="64">
        <v>201</v>
      </c>
      <c r="C6006">
        <v>1</v>
      </c>
      <c r="D6006">
        <v>2</v>
      </c>
      <c r="E6006">
        <v>3</v>
      </c>
      <c r="F6006">
        <v>4</v>
      </c>
      <c r="G6006">
        <v>5</v>
      </c>
      <c r="H6006">
        <v>6</v>
      </c>
      <c r="I6006">
        <v>7</v>
      </c>
      <c r="J6006">
        <v>8</v>
      </c>
      <c r="K6006">
        <v>9</v>
      </c>
      <c r="L6006">
        <v>10</v>
      </c>
      <c r="M6006">
        <v>11</v>
      </c>
      <c r="N6006">
        <v>12</v>
      </c>
      <c r="O6006">
        <v>13</v>
      </c>
      <c r="P6006">
        <v>14</v>
      </c>
      <c r="Q6006">
        <v>15</v>
      </c>
      <c r="R6006">
        <v>16</v>
      </c>
      <c r="S6006">
        <v>17</v>
      </c>
      <c r="T6006">
        <v>18</v>
      </c>
      <c r="U6006">
        <v>19</v>
      </c>
      <c r="V6006">
        <v>20</v>
      </c>
      <c r="W6006">
        <v>21</v>
      </c>
      <c r="X6006">
        <v>22</v>
      </c>
      <c r="Y6006">
        <v>23</v>
      </c>
      <c r="Z6006">
        <v>24</v>
      </c>
      <c r="AA6006">
        <v>25</v>
      </c>
      <c r="AB6006">
        <v>26</v>
      </c>
      <c r="AC6006">
        <v>27</v>
      </c>
      <c r="AD6006">
        <v>28</v>
      </c>
    </row>
    <row r="6007" spans="1:33" x14ac:dyDescent="0.2">
      <c r="A6007" s="64"/>
      <c r="B6007">
        <v>1</v>
      </c>
      <c r="C6007">
        <v>0</v>
      </c>
      <c r="D6007">
        <v>0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G6007">
        <v>3</v>
      </c>
    </row>
    <row r="6008" spans="1:33" x14ac:dyDescent="0.2">
      <c r="A6008" s="64"/>
      <c r="B6008">
        <v>2</v>
      </c>
      <c r="C6008">
        <v>0</v>
      </c>
      <c r="D6008">
        <v>0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</row>
    <row r="6009" spans="1:33" x14ac:dyDescent="0.2">
      <c r="A6009" s="64"/>
      <c r="B6009">
        <v>3</v>
      </c>
      <c r="C6009">
        <v>0</v>
      </c>
      <c r="D6009">
        <v>0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</row>
    <row r="6010" spans="1:33" x14ac:dyDescent="0.2">
      <c r="A6010" s="64"/>
      <c r="B6010">
        <v>4</v>
      </c>
      <c r="C6010">
        <v>0</v>
      </c>
      <c r="D6010">
        <v>0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0</v>
      </c>
      <c r="L6010">
        <v>0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</row>
    <row r="6011" spans="1:33" x14ac:dyDescent="0.2">
      <c r="A6011" s="64"/>
      <c r="B6011">
        <v>5</v>
      </c>
      <c r="C6011">
        <v>0</v>
      </c>
      <c r="D6011">
        <v>0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v>0</v>
      </c>
      <c r="K6011">
        <v>0</v>
      </c>
      <c r="L6011">
        <v>79</v>
      </c>
      <c r="M6011">
        <v>109</v>
      </c>
      <c r="N6011">
        <v>255</v>
      </c>
      <c r="O6011">
        <v>253</v>
      </c>
      <c r="P6011">
        <v>253</v>
      </c>
      <c r="Q6011">
        <v>253</v>
      </c>
      <c r="R6011">
        <v>255</v>
      </c>
      <c r="S6011">
        <v>253</v>
      </c>
      <c r="T6011">
        <v>253</v>
      </c>
      <c r="U6011">
        <v>170</v>
      </c>
      <c r="V6011">
        <v>63</v>
      </c>
      <c r="W6011">
        <v>0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</row>
    <row r="6012" spans="1:33" x14ac:dyDescent="0.2">
      <c r="A6012" s="64"/>
      <c r="B6012">
        <v>6</v>
      </c>
      <c r="C6012">
        <v>0</v>
      </c>
      <c r="D6012">
        <v>0</v>
      </c>
      <c r="E6012">
        <v>0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105</v>
      </c>
      <c r="L6012">
        <v>242</v>
      </c>
      <c r="M6012">
        <v>252</v>
      </c>
      <c r="N6012">
        <v>253</v>
      </c>
      <c r="O6012">
        <v>252</v>
      </c>
      <c r="P6012">
        <v>252</v>
      </c>
      <c r="Q6012">
        <v>252</v>
      </c>
      <c r="R6012">
        <v>253</v>
      </c>
      <c r="S6012">
        <v>252</v>
      </c>
      <c r="T6012">
        <v>252</v>
      </c>
      <c r="U6012">
        <v>252</v>
      </c>
      <c r="V6012">
        <v>176</v>
      </c>
      <c r="W6012">
        <v>10</v>
      </c>
      <c r="X6012">
        <v>0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</row>
    <row r="6013" spans="1:33" x14ac:dyDescent="0.2">
      <c r="A6013" s="64"/>
      <c r="B6013">
        <v>7</v>
      </c>
      <c r="C6013">
        <v>0</v>
      </c>
      <c r="D6013">
        <v>0</v>
      </c>
      <c r="E6013">
        <v>0</v>
      </c>
      <c r="F6013">
        <v>0</v>
      </c>
      <c r="G6013">
        <v>0</v>
      </c>
      <c r="H6013">
        <v>0</v>
      </c>
      <c r="I6013">
        <v>0</v>
      </c>
      <c r="J6013">
        <v>0</v>
      </c>
      <c r="K6013">
        <v>217</v>
      </c>
      <c r="L6013">
        <v>252</v>
      </c>
      <c r="M6013">
        <v>252</v>
      </c>
      <c r="N6013">
        <v>253</v>
      </c>
      <c r="O6013">
        <v>252</v>
      </c>
      <c r="P6013">
        <v>252</v>
      </c>
      <c r="Q6013">
        <v>252</v>
      </c>
      <c r="R6013">
        <v>253</v>
      </c>
      <c r="S6013">
        <v>252</v>
      </c>
      <c r="T6013">
        <v>252</v>
      </c>
      <c r="U6013">
        <v>252</v>
      </c>
      <c r="V6013">
        <v>253</v>
      </c>
      <c r="W6013">
        <v>35</v>
      </c>
      <c r="X6013">
        <v>0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</row>
    <row r="6014" spans="1:33" x14ac:dyDescent="0.2">
      <c r="A6014" s="64"/>
      <c r="B6014">
        <v>8</v>
      </c>
      <c r="C6014">
        <v>0</v>
      </c>
      <c r="D6014">
        <v>0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17</v>
      </c>
      <c r="L6014">
        <v>252</v>
      </c>
      <c r="M6014">
        <v>252</v>
      </c>
      <c r="N6014">
        <v>253</v>
      </c>
      <c r="O6014">
        <v>252</v>
      </c>
      <c r="P6014">
        <v>252</v>
      </c>
      <c r="Q6014">
        <v>252</v>
      </c>
      <c r="R6014">
        <v>253</v>
      </c>
      <c r="S6014">
        <v>252</v>
      </c>
      <c r="T6014">
        <v>252</v>
      </c>
      <c r="U6014">
        <v>252</v>
      </c>
      <c r="V6014">
        <v>253</v>
      </c>
      <c r="W6014">
        <v>119</v>
      </c>
      <c r="X6014">
        <v>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</row>
    <row r="6015" spans="1:33" x14ac:dyDescent="0.2">
      <c r="A6015" s="64"/>
      <c r="B6015">
        <v>9</v>
      </c>
      <c r="C6015">
        <v>0</v>
      </c>
      <c r="D6015">
        <v>0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v>0</v>
      </c>
      <c r="K6015">
        <v>154</v>
      </c>
      <c r="L6015">
        <v>252</v>
      </c>
      <c r="M6015">
        <v>252</v>
      </c>
      <c r="N6015">
        <v>253</v>
      </c>
      <c r="O6015">
        <v>252</v>
      </c>
      <c r="P6015">
        <v>252</v>
      </c>
      <c r="Q6015">
        <v>252</v>
      </c>
      <c r="R6015">
        <v>253</v>
      </c>
      <c r="S6015">
        <v>252</v>
      </c>
      <c r="T6015">
        <v>252</v>
      </c>
      <c r="U6015">
        <v>252</v>
      </c>
      <c r="V6015">
        <v>253</v>
      </c>
      <c r="W6015">
        <v>179</v>
      </c>
      <c r="X6015">
        <v>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</row>
    <row r="6016" spans="1:33" x14ac:dyDescent="0.2">
      <c r="A6016" s="64"/>
      <c r="B6016">
        <v>10</v>
      </c>
      <c r="C6016">
        <v>0</v>
      </c>
      <c r="D6016">
        <v>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52</v>
      </c>
      <c r="L6016">
        <v>179</v>
      </c>
      <c r="M6016">
        <v>179</v>
      </c>
      <c r="N6016">
        <v>35</v>
      </c>
      <c r="O6016">
        <v>35</v>
      </c>
      <c r="P6016">
        <v>35</v>
      </c>
      <c r="Q6016">
        <v>159</v>
      </c>
      <c r="R6016">
        <v>253</v>
      </c>
      <c r="S6016">
        <v>252</v>
      </c>
      <c r="T6016">
        <v>252</v>
      </c>
      <c r="U6016">
        <v>252</v>
      </c>
      <c r="V6016">
        <v>253</v>
      </c>
      <c r="W6016">
        <v>138</v>
      </c>
      <c r="X6016">
        <v>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</row>
    <row r="6017" spans="1:30" x14ac:dyDescent="0.2">
      <c r="A6017" s="64"/>
      <c r="B6017">
        <v>11</v>
      </c>
      <c r="C6017">
        <v>0</v>
      </c>
      <c r="D6017">
        <v>0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0</v>
      </c>
      <c r="N6017">
        <v>16</v>
      </c>
      <c r="O6017">
        <v>37</v>
      </c>
      <c r="P6017">
        <v>140</v>
      </c>
      <c r="Q6017">
        <v>221</v>
      </c>
      <c r="R6017">
        <v>253</v>
      </c>
      <c r="S6017">
        <v>252</v>
      </c>
      <c r="T6017">
        <v>252</v>
      </c>
      <c r="U6017">
        <v>252</v>
      </c>
      <c r="V6017">
        <v>175</v>
      </c>
      <c r="W6017">
        <v>10</v>
      </c>
      <c r="X6017">
        <v>0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</row>
    <row r="6018" spans="1:30" x14ac:dyDescent="0.2">
      <c r="A6018" s="64"/>
      <c r="B6018">
        <v>12</v>
      </c>
      <c r="C6018">
        <v>0</v>
      </c>
      <c r="D6018">
        <v>0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v>0</v>
      </c>
      <c r="K6018">
        <v>0</v>
      </c>
      <c r="L6018">
        <v>0</v>
      </c>
      <c r="M6018">
        <v>0</v>
      </c>
      <c r="N6018">
        <v>191</v>
      </c>
      <c r="O6018">
        <v>252</v>
      </c>
      <c r="P6018">
        <v>252</v>
      </c>
      <c r="Q6018">
        <v>252</v>
      </c>
      <c r="R6018">
        <v>253</v>
      </c>
      <c r="S6018">
        <v>252</v>
      </c>
      <c r="T6018">
        <v>252</v>
      </c>
      <c r="U6018">
        <v>252</v>
      </c>
      <c r="V6018">
        <v>144</v>
      </c>
      <c r="W6018">
        <v>0</v>
      </c>
      <c r="X6018">
        <v>0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</row>
    <row r="6019" spans="1:30" x14ac:dyDescent="0.2">
      <c r="A6019" s="64"/>
      <c r="B6019">
        <v>13</v>
      </c>
      <c r="C6019">
        <v>0</v>
      </c>
      <c r="D6019">
        <v>0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</v>
      </c>
      <c r="L6019">
        <v>182</v>
      </c>
      <c r="M6019">
        <v>253</v>
      </c>
      <c r="N6019">
        <v>255</v>
      </c>
      <c r="O6019">
        <v>253</v>
      </c>
      <c r="P6019">
        <v>253</v>
      </c>
      <c r="Q6019">
        <v>253</v>
      </c>
      <c r="R6019">
        <v>255</v>
      </c>
      <c r="S6019">
        <v>253</v>
      </c>
      <c r="T6019">
        <v>253</v>
      </c>
      <c r="U6019">
        <v>253</v>
      </c>
      <c r="V6019">
        <v>145</v>
      </c>
      <c r="W6019">
        <v>0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</row>
    <row r="6020" spans="1:30" x14ac:dyDescent="0.2">
      <c r="A6020" s="64"/>
      <c r="B6020">
        <v>14</v>
      </c>
      <c r="C6020">
        <v>0</v>
      </c>
      <c r="D6020">
        <v>0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v>0</v>
      </c>
      <c r="K6020">
        <v>21</v>
      </c>
      <c r="L6020">
        <v>201</v>
      </c>
      <c r="M6020">
        <v>252</v>
      </c>
      <c r="N6020">
        <v>253</v>
      </c>
      <c r="O6020">
        <v>252</v>
      </c>
      <c r="P6020">
        <v>252</v>
      </c>
      <c r="Q6020">
        <v>252</v>
      </c>
      <c r="R6020">
        <v>253</v>
      </c>
      <c r="S6020">
        <v>252</v>
      </c>
      <c r="T6020">
        <v>252</v>
      </c>
      <c r="U6020">
        <v>252</v>
      </c>
      <c r="V6020">
        <v>238</v>
      </c>
      <c r="W6020">
        <v>72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</row>
    <row r="6021" spans="1:30" x14ac:dyDescent="0.2">
      <c r="A6021" s="64"/>
      <c r="B6021">
        <v>15</v>
      </c>
      <c r="C6021">
        <v>0</v>
      </c>
      <c r="D6021">
        <v>0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21</v>
      </c>
      <c r="L6021">
        <v>201</v>
      </c>
      <c r="M6021">
        <v>252</v>
      </c>
      <c r="N6021">
        <v>253</v>
      </c>
      <c r="O6021">
        <v>252</v>
      </c>
      <c r="P6021">
        <v>252</v>
      </c>
      <c r="Q6021">
        <v>252</v>
      </c>
      <c r="R6021">
        <v>253</v>
      </c>
      <c r="S6021">
        <v>252</v>
      </c>
      <c r="T6021">
        <v>252</v>
      </c>
      <c r="U6021">
        <v>252</v>
      </c>
      <c r="V6021">
        <v>253</v>
      </c>
      <c r="W6021">
        <v>231</v>
      </c>
      <c r="X6021">
        <v>52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</row>
    <row r="6022" spans="1:30" x14ac:dyDescent="0.2">
      <c r="A6022" s="64"/>
      <c r="B6022">
        <v>16</v>
      </c>
      <c r="C6022">
        <v>0</v>
      </c>
      <c r="D6022">
        <v>0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0</v>
      </c>
      <c r="L6022">
        <v>181</v>
      </c>
      <c r="M6022">
        <v>252</v>
      </c>
      <c r="N6022">
        <v>253</v>
      </c>
      <c r="O6022">
        <v>252</v>
      </c>
      <c r="P6022">
        <v>252</v>
      </c>
      <c r="Q6022">
        <v>252</v>
      </c>
      <c r="R6022">
        <v>191</v>
      </c>
      <c r="S6022">
        <v>232</v>
      </c>
      <c r="T6022">
        <v>252</v>
      </c>
      <c r="U6022">
        <v>252</v>
      </c>
      <c r="V6022">
        <v>253</v>
      </c>
      <c r="W6022">
        <v>252</v>
      </c>
      <c r="X6022">
        <v>71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</row>
    <row r="6023" spans="1:30" x14ac:dyDescent="0.2">
      <c r="A6023" s="64"/>
      <c r="B6023">
        <v>17</v>
      </c>
      <c r="C6023">
        <v>0</v>
      </c>
      <c r="D6023">
        <v>0</v>
      </c>
      <c r="E6023">
        <v>0</v>
      </c>
      <c r="F6023">
        <v>0</v>
      </c>
      <c r="G6023">
        <v>32</v>
      </c>
      <c r="H6023">
        <v>109</v>
      </c>
      <c r="I6023">
        <v>47</v>
      </c>
      <c r="J6023">
        <v>0</v>
      </c>
      <c r="K6023">
        <v>0</v>
      </c>
      <c r="L6023">
        <v>182</v>
      </c>
      <c r="M6023">
        <v>253</v>
      </c>
      <c r="N6023">
        <v>255</v>
      </c>
      <c r="O6023">
        <v>222</v>
      </c>
      <c r="P6023">
        <v>125</v>
      </c>
      <c r="Q6023">
        <v>0</v>
      </c>
      <c r="R6023">
        <v>0</v>
      </c>
      <c r="S6023">
        <v>73</v>
      </c>
      <c r="T6023">
        <v>253</v>
      </c>
      <c r="U6023">
        <v>253</v>
      </c>
      <c r="V6023">
        <v>255</v>
      </c>
      <c r="W6023">
        <v>253</v>
      </c>
      <c r="X6023">
        <v>72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</row>
    <row r="6024" spans="1:30" x14ac:dyDescent="0.2">
      <c r="A6024" s="64"/>
      <c r="B6024">
        <v>18</v>
      </c>
      <c r="C6024">
        <v>0</v>
      </c>
      <c r="D6024">
        <v>0</v>
      </c>
      <c r="E6024">
        <v>0</v>
      </c>
      <c r="F6024">
        <v>0</v>
      </c>
      <c r="G6024">
        <v>197</v>
      </c>
      <c r="H6024">
        <v>252</v>
      </c>
      <c r="I6024">
        <v>232</v>
      </c>
      <c r="J6024">
        <v>42</v>
      </c>
      <c r="K6024">
        <v>0</v>
      </c>
      <c r="L6024">
        <v>46</v>
      </c>
      <c r="M6024">
        <v>179</v>
      </c>
      <c r="N6024">
        <v>180</v>
      </c>
      <c r="O6024">
        <v>45</v>
      </c>
      <c r="P6024">
        <v>0</v>
      </c>
      <c r="Q6024">
        <v>0</v>
      </c>
      <c r="R6024">
        <v>32</v>
      </c>
      <c r="S6024">
        <v>207</v>
      </c>
      <c r="T6024">
        <v>252</v>
      </c>
      <c r="U6024">
        <v>252</v>
      </c>
      <c r="V6024">
        <v>253</v>
      </c>
      <c r="W6024">
        <v>252</v>
      </c>
      <c r="X6024">
        <v>71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</row>
    <row r="6025" spans="1:30" x14ac:dyDescent="0.2">
      <c r="A6025" s="64"/>
      <c r="B6025">
        <v>19</v>
      </c>
      <c r="C6025">
        <v>0</v>
      </c>
      <c r="D6025">
        <v>0</v>
      </c>
      <c r="E6025">
        <v>0</v>
      </c>
      <c r="F6025">
        <v>0</v>
      </c>
      <c r="G6025">
        <v>196</v>
      </c>
      <c r="H6025">
        <v>252</v>
      </c>
      <c r="I6025">
        <v>252</v>
      </c>
      <c r="J6025">
        <v>221</v>
      </c>
      <c r="K6025">
        <v>57</v>
      </c>
      <c r="L6025">
        <v>37</v>
      </c>
      <c r="M6025">
        <v>37</v>
      </c>
      <c r="N6025">
        <v>37</v>
      </c>
      <c r="O6025">
        <v>37</v>
      </c>
      <c r="P6025">
        <v>37</v>
      </c>
      <c r="Q6025">
        <v>120</v>
      </c>
      <c r="R6025">
        <v>212</v>
      </c>
      <c r="S6025">
        <v>252</v>
      </c>
      <c r="T6025">
        <v>252</v>
      </c>
      <c r="U6025">
        <v>252</v>
      </c>
      <c r="V6025">
        <v>253</v>
      </c>
      <c r="W6025">
        <v>252</v>
      </c>
      <c r="X6025">
        <v>71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</row>
    <row r="6026" spans="1:30" x14ac:dyDescent="0.2">
      <c r="A6026" s="64"/>
      <c r="B6026">
        <v>20</v>
      </c>
      <c r="C6026">
        <v>0</v>
      </c>
      <c r="D6026">
        <v>0</v>
      </c>
      <c r="E6026">
        <v>0</v>
      </c>
      <c r="F6026">
        <v>0</v>
      </c>
      <c r="G6026">
        <v>31</v>
      </c>
      <c r="H6026">
        <v>211</v>
      </c>
      <c r="I6026">
        <v>252</v>
      </c>
      <c r="J6026">
        <v>252</v>
      </c>
      <c r="K6026">
        <v>252</v>
      </c>
      <c r="L6026">
        <v>252</v>
      </c>
      <c r="M6026">
        <v>252</v>
      </c>
      <c r="N6026">
        <v>253</v>
      </c>
      <c r="O6026">
        <v>252</v>
      </c>
      <c r="P6026">
        <v>252</v>
      </c>
      <c r="Q6026">
        <v>252</v>
      </c>
      <c r="R6026">
        <v>253</v>
      </c>
      <c r="S6026">
        <v>252</v>
      </c>
      <c r="T6026">
        <v>252</v>
      </c>
      <c r="U6026">
        <v>252</v>
      </c>
      <c r="V6026">
        <v>253</v>
      </c>
      <c r="W6026">
        <v>210</v>
      </c>
      <c r="X6026">
        <v>31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</row>
    <row r="6027" spans="1:30" x14ac:dyDescent="0.2">
      <c r="A6027" s="64"/>
      <c r="B6027">
        <v>21</v>
      </c>
      <c r="C6027">
        <v>0</v>
      </c>
      <c r="D6027">
        <v>0</v>
      </c>
      <c r="E6027">
        <v>0</v>
      </c>
      <c r="F6027">
        <v>0</v>
      </c>
      <c r="G6027">
        <v>0</v>
      </c>
      <c r="H6027">
        <v>182</v>
      </c>
      <c r="I6027">
        <v>253</v>
      </c>
      <c r="J6027">
        <v>253</v>
      </c>
      <c r="K6027">
        <v>253</v>
      </c>
      <c r="L6027">
        <v>253</v>
      </c>
      <c r="M6027">
        <v>253</v>
      </c>
      <c r="N6027">
        <v>255</v>
      </c>
      <c r="O6027">
        <v>253</v>
      </c>
      <c r="P6027">
        <v>253</v>
      </c>
      <c r="Q6027">
        <v>253</v>
      </c>
      <c r="R6027">
        <v>255</v>
      </c>
      <c r="S6027">
        <v>253</v>
      </c>
      <c r="T6027">
        <v>253</v>
      </c>
      <c r="U6027">
        <v>253</v>
      </c>
      <c r="V6027">
        <v>208</v>
      </c>
      <c r="W6027">
        <v>2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</row>
    <row r="6028" spans="1:30" x14ac:dyDescent="0.2">
      <c r="A6028" s="64"/>
      <c r="B6028">
        <v>22</v>
      </c>
      <c r="C6028">
        <v>0</v>
      </c>
      <c r="D6028">
        <v>0</v>
      </c>
      <c r="E6028">
        <v>0</v>
      </c>
      <c r="F6028">
        <v>0</v>
      </c>
      <c r="G6028">
        <v>0</v>
      </c>
      <c r="H6028">
        <v>57</v>
      </c>
      <c r="I6028">
        <v>252</v>
      </c>
      <c r="J6028">
        <v>252</v>
      </c>
      <c r="K6028">
        <v>252</v>
      </c>
      <c r="L6028">
        <v>252</v>
      </c>
      <c r="M6028">
        <v>252</v>
      </c>
      <c r="N6028">
        <v>253</v>
      </c>
      <c r="O6028">
        <v>252</v>
      </c>
      <c r="P6028">
        <v>252</v>
      </c>
      <c r="Q6028">
        <v>252</v>
      </c>
      <c r="R6028">
        <v>253</v>
      </c>
      <c r="S6028">
        <v>252</v>
      </c>
      <c r="T6028">
        <v>252</v>
      </c>
      <c r="U6028">
        <v>252</v>
      </c>
      <c r="V6028">
        <v>104</v>
      </c>
      <c r="W6028">
        <v>0</v>
      </c>
      <c r="X6028">
        <v>0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</row>
    <row r="6029" spans="1:30" x14ac:dyDescent="0.2">
      <c r="A6029" s="64"/>
      <c r="B6029">
        <v>23</v>
      </c>
      <c r="C6029">
        <v>0</v>
      </c>
      <c r="D6029">
        <v>0</v>
      </c>
      <c r="E6029">
        <v>0</v>
      </c>
      <c r="F6029">
        <v>0</v>
      </c>
      <c r="G6029">
        <v>0</v>
      </c>
      <c r="H6029">
        <v>11</v>
      </c>
      <c r="I6029">
        <v>71</v>
      </c>
      <c r="J6029">
        <v>133</v>
      </c>
      <c r="K6029">
        <v>226</v>
      </c>
      <c r="L6029">
        <v>252</v>
      </c>
      <c r="M6029">
        <v>252</v>
      </c>
      <c r="N6029">
        <v>253</v>
      </c>
      <c r="O6029">
        <v>252</v>
      </c>
      <c r="P6029">
        <v>252</v>
      </c>
      <c r="Q6029">
        <v>252</v>
      </c>
      <c r="R6029">
        <v>253</v>
      </c>
      <c r="S6029">
        <v>252</v>
      </c>
      <c r="T6029">
        <v>205</v>
      </c>
      <c r="U6029">
        <v>71</v>
      </c>
      <c r="V6029">
        <v>0</v>
      </c>
      <c r="W6029">
        <v>0</v>
      </c>
      <c r="X6029">
        <v>0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</row>
    <row r="6030" spans="1:30" x14ac:dyDescent="0.2">
      <c r="A6030" s="64"/>
      <c r="B6030">
        <v>24</v>
      </c>
      <c r="C6030">
        <v>0</v>
      </c>
      <c r="D6030">
        <v>0</v>
      </c>
      <c r="E6030">
        <v>0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31</v>
      </c>
      <c r="L6030">
        <v>108</v>
      </c>
      <c r="M6030">
        <v>108</v>
      </c>
      <c r="N6030">
        <v>253</v>
      </c>
      <c r="O6030">
        <v>252</v>
      </c>
      <c r="P6030">
        <v>252</v>
      </c>
      <c r="Q6030">
        <v>252</v>
      </c>
      <c r="R6030">
        <v>108</v>
      </c>
      <c r="S6030">
        <v>108</v>
      </c>
      <c r="T6030">
        <v>31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</row>
    <row r="6031" spans="1:30" x14ac:dyDescent="0.2">
      <c r="A6031" s="64"/>
      <c r="B6031">
        <v>25</v>
      </c>
      <c r="C6031">
        <v>0</v>
      </c>
      <c r="D6031">
        <v>0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</row>
    <row r="6032" spans="1:30" x14ac:dyDescent="0.2">
      <c r="A6032" s="64"/>
      <c r="B6032">
        <v>26</v>
      </c>
      <c r="C6032">
        <v>0</v>
      </c>
      <c r="D6032">
        <v>0</v>
      </c>
      <c r="E6032">
        <v>0</v>
      </c>
      <c r="F6032">
        <v>0</v>
      </c>
      <c r="G6032">
        <v>0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</row>
    <row r="6033" spans="1:33" x14ac:dyDescent="0.2">
      <c r="A6033" s="64"/>
      <c r="B6033">
        <v>27</v>
      </c>
      <c r="C6033">
        <v>0</v>
      </c>
      <c r="D6033">
        <v>0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</row>
    <row r="6034" spans="1:33" x14ac:dyDescent="0.2">
      <c r="A6034" s="64"/>
      <c r="B6034">
        <v>28</v>
      </c>
      <c r="C6034">
        <v>0</v>
      </c>
      <c r="D6034">
        <v>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0</v>
      </c>
      <c r="L6034">
        <v>0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</row>
    <row r="6035" spans="1:33" x14ac:dyDescent="0.2">
      <c r="A6035" s="64"/>
    </row>
    <row r="6036" spans="1:33" x14ac:dyDescent="0.2">
      <c r="A6036" s="64">
        <v>202</v>
      </c>
      <c r="C6036">
        <v>1</v>
      </c>
      <c r="D6036">
        <v>2</v>
      </c>
      <c r="E6036">
        <v>3</v>
      </c>
      <c r="F6036">
        <v>4</v>
      </c>
      <c r="G6036">
        <v>5</v>
      </c>
      <c r="H6036">
        <v>6</v>
      </c>
      <c r="I6036">
        <v>7</v>
      </c>
      <c r="J6036">
        <v>8</v>
      </c>
      <c r="K6036">
        <v>9</v>
      </c>
      <c r="L6036">
        <v>10</v>
      </c>
      <c r="M6036">
        <v>11</v>
      </c>
      <c r="N6036">
        <v>12</v>
      </c>
      <c r="O6036">
        <v>13</v>
      </c>
      <c r="P6036">
        <v>14</v>
      </c>
      <c r="Q6036">
        <v>15</v>
      </c>
      <c r="R6036">
        <v>16</v>
      </c>
      <c r="S6036">
        <v>17</v>
      </c>
      <c r="T6036">
        <v>18</v>
      </c>
      <c r="U6036">
        <v>19</v>
      </c>
      <c r="V6036">
        <v>20</v>
      </c>
      <c r="W6036">
        <v>21</v>
      </c>
      <c r="X6036">
        <v>22</v>
      </c>
      <c r="Y6036">
        <v>23</v>
      </c>
      <c r="Z6036">
        <v>24</v>
      </c>
      <c r="AA6036">
        <v>25</v>
      </c>
      <c r="AB6036">
        <v>26</v>
      </c>
      <c r="AC6036">
        <v>27</v>
      </c>
      <c r="AD6036">
        <v>28</v>
      </c>
    </row>
    <row r="6037" spans="1:33" x14ac:dyDescent="0.2">
      <c r="A6037" s="64"/>
      <c r="B6037">
        <v>1</v>
      </c>
      <c r="C6037">
        <v>0</v>
      </c>
      <c r="D6037">
        <v>0</v>
      </c>
      <c r="E6037">
        <v>0</v>
      </c>
      <c r="F6037">
        <v>0</v>
      </c>
      <c r="G6037">
        <v>0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G6037">
        <v>6</v>
      </c>
    </row>
    <row r="6038" spans="1:33" x14ac:dyDescent="0.2">
      <c r="A6038" s="64"/>
      <c r="B6038">
        <v>2</v>
      </c>
      <c r="C6038">
        <v>0</v>
      </c>
      <c r="D6038">
        <v>0</v>
      </c>
      <c r="E6038">
        <v>0</v>
      </c>
      <c r="F6038">
        <v>0</v>
      </c>
      <c r="G6038">
        <v>0</v>
      </c>
      <c r="H6038">
        <v>0</v>
      </c>
      <c r="I6038">
        <v>0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</row>
    <row r="6039" spans="1:33" x14ac:dyDescent="0.2">
      <c r="A6039" s="64"/>
      <c r="B6039">
        <v>3</v>
      </c>
      <c r="C6039">
        <v>0</v>
      </c>
      <c r="D6039">
        <v>0</v>
      </c>
      <c r="E6039">
        <v>0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0</v>
      </c>
      <c r="L6039">
        <v>0</v>
      </c>
      <c r="M6039">
        <v>0</v>
      </c>
      <c r="N6039">
        <v>0</v>
      </c>
      <c r="O6039">
        <v>39</v>
      </c>
      <c r="P6039">
        <v>162</v>
      </c>
      <c r="Q6039">
        <v>123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</row>
    <row r="6040" spans="1:33" x14ac:dyDescent="0.2">
      <c r="A6040" s="64"/>
      <c r="B6040">
        <v>4</v>
      </c>
      <c r="C6040">
        <v>0</v>
      </c>
      <c r="D6040">
        <v>0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207</v>
      </c>
      <c r="P6040">
        <v>254</v>
      </c>
      <c r="Q6040">
        <v>253</v>
      </c>
      <c r="R6040">
        <v>64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</row>
    <row r="6041" spans="1:33" x14ac:dyDescent="0.2">
      <c r="A6041" s="64"/>
      <c r="B6041">
        <v>5</v>
      </c>
      <c r="C6041">
        <v>0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82</v>
      </c>
      <c r="O6041">
        <v>252</v>
      </c>
      <c r="P6041">
        <v>254</v>
      </c>
      <c r="Q6041">
        <v>254</v>
      </c>
      <c r="R6041">
        <v>65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</row>
    <row r="6042" spans="1:33" x14ac:dyDescent="0.2">
      <c r="A6042" s="64"/>
      <c r="B6042">
        <v>6</v>
      </c>
      <c r="C6042">
        <v>0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86</v>
      </c>
      <c r="N6042">
        <v>175</v>
      </c>
      <c r="O6042">
        <v>254</v>
      </c>
      <c r="P6042">
        <v>254</v>
      </c>
      <c r="Q6042">
        <v>227</v>
      </c>
      <c r="R6042">
        <v>38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</row>
    <row r="6043" spans="1:33" x14ac:dyDescent="0.2">
      <c r="A6043" s="64"/>
      <c r="B6043">
        <v>7</v>
      </c>
      <c r="C6043">
        <v>0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142</v>
      </c>
      <c r="N6043">
        <v>254</v>
      </c>
      <c r="O6043">
        <v>173</v>
      </c>
      <c r="P6043">
        <v>156</v>
      </c>
      <c r="Q6043">
        <v>49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</row>
    <row r="6044" spans="1:33" x14ac:dyDescent="0.2">
      <c r="A6044" s="64"/>
      <c r="B6044">
        <v>8</v>
      </c>
      <c r="C6044">
        <v>0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0</v>
      </c>
      <c r="L6044">
        <v>133</v>
      </c>
      <c r="M6044">
        <v>251</v>
      </c>
      <c r="N6044">
        <v>180</v>
      </c>
      <c r="O6044">
        <v>6</v>
      </c>
      <c r="P6044">
        <v>0</v>
      </c>
      <c r="Q6044">
        <v>0</v>
      </c>
      <c r="R6044">
        <v>0</v>
      </c>
      <c r="S6044">
        <v>0</v>
      </c>
      <c r="T6044">
        <v>0</v>
      </c>
      <c r="U6044">
        <v>0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</row>
    <row r="6045" spans="1:33" x14ac:dyDescent="0.2">
      <c r="A6045" s="64"/>
      <c r="B6045">
        <v>9</v>
      </c>
      <c r="C6045">
        <v>0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133</v>
      </c>
      <c r="L6045">
        <v>251</v>
      </c>
      <c r="M6045">
        <v>224</v>
      </c>
      <c r="N6045">
        <v>45</v>
      </c>
      <c r="O6045">
        <v>0</v>
      </c>
      <c r="P6045">
        <v>0</v>
      </c>
      <c r="Q6045">
        <v>0</v>
      </c>
      <c r="R6045">
        <v>0</v>
      </c>
      <c r="S6045">
        <v>0</v>
      </c>
      <c r="T6045">
        <v>0</v>
      </c>
      <c r="U6045">
        <v>0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</row>
    <row r="6046" spans="1:33" x14ac:dyDescent="0.2">
      <c r="A6046" s="64"/>
      <c r="B6046">
        <v>10</v>
      </c>
      <c r="C6046">
        <v>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93</v>
      </c>
      <c r="K6046">
        <v>251</v>
      </c>
      <c r="L6046">
        <v>254</v>
      </c>
      <c r="M6046">
        <v>123</v>
      </c>
      <c r="N6046">
        <v>0</v>
      </c>
      <c r="O6046">
        <v>0</v>
      </c>
      <c r="P6046">
        <v>0</v>
      </c>
      <c r="Q6046">
        <v>0</v>
      </c>
      <c r="R6046">
        <v>0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</row>
    <row r="6047" spans="1:33" x14ac:dyDescent="0.2">
      <c r="A6047" s="64"/>
      <c r="B6047">
        <v>11</v>
      </c>
      <c r="C6047">
        <v>0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148</v>
      </c>
      <c r="K6047">
        <v>254</v>
      </c>
      <c r="L6047">
        <v>227</v>
      </c>
      <c r="M6047">
        <v>23</v>
      </c>
      <c r="N6047">
        <v>0</v>
      </c>
      <c r="O6047">
        <v>0</v>
      </c>
      <c r="P6047">
        <v>0</v>
      </c>
      <c r="Q6047">
        <v>0</v>
      </c>
      <c r="R6047">
        <v>0</v>
      </c>
      <c r="S6047">
        <v>0</v>
      </c>
      <c r="T6047">
        <v>0</v>
      </c>
      <c r="U6047">
        <v>0</v>
      </c>
      <c r="V6047">
        <v>10</v>
      </c>
      <c r="W6047">
        <v>73</v>
      </c>
      <c r="X6047">
        <v>73</v>
      </c>
      <c r="Y6047">
        <v>69</v>
      </c>
      <c r="Z6047">
        <v>0</v>
      </c>
      <c r="AA6047">
        <v>0</v>
      </c>
      <c r="AB6047">
        <v>0</v>
      </c>
      <c r="AC6047">
        <v>0</v>
      </c>
      <c r="AD6047">
        <v>0</v>
      </c>
    </row>
    <row r="6048" spans="1:33" x14ac:dyDescent="0.2">
      <c r="A6048" s="64"/>
      <c r="B6048">
        <v>12</v>
      </c>
      <c r="C6048">
        <v>0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31</v>
      </c>
      <c r="J6048">
        <v>246</v>
      </c>
      <c r="K6048">
        <v>254</v>
      </c>
      <c r="L6048">
        <v>55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0</v>
      </c>
      <c r="S6048">
        <v>0</v>
      </c>
      <c r="T6048">
        <v>0</v>
      </c>
      <c r="U6048">
        <v>45</v>
      </c>
      <c r="V6048">
        <v>157</v>
      </c>
      <c r="W6048">
        <v>254</v>
      </c>
      <c r="X6048">
        <v>254</v>
      </c>
      <c r="Y6048">
        <v>252</v>
      </c>
      <c r="Z6048">
        <v>193</v>
      </c>
      <c r="AA6048">
        <v>32</v>
      </c>
      <c r="AB6048">
        <v>0</v>
      </c>
      <c r="AC6048">
        <v>0</v>
      </c>
      <c r="AD6048">
        <v>0</v>
      </c>
    </row>
    <row r="6049" spans="1:30" x14ac:dyDescent="0.2">
      <c r="A6049" s="64"/>
      <c r="B6049">
        <v>13</v>
      </c>
      <c r="C6049">
        <v>0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216</v>
      </c>
      <c r="J6049">
        <v>254</v>
      </c>
      <c r="K6049">
        <v>230</v>
      </c>
      <c r="L6049">
        <v>20</v>
      </c>
      <c r="M6049">
        <v>0</v>
      </c>
      <c r="N6049">
        <v>0</v>
      </c>
      <c r="O6049">
        <v>0</v>
      </c>
      <c r="P6049">
        <v>0</v>
      </c>
      <c r="Q6049">
        <v>0</v>
      </c>
      <c r="R6049">
        <v>0</v>
      </c>
      <c r="S6049">
        <v>13</v>
      </c>
      <c r="T6049">
        <v>83</v>
      </c>
      <c r="U6049">
        <v>233</v>
      </c>
      <c r="V6049">
        <v>254</v>
      </c>
      <c r="W6049">
        <v>254</v>
      </c>
      <c r="X6049">
        <v>254</v>
      </c>
      <c r="Y6049">
        <v>254</v>
      </c>
      <c r="Z6049">
        <v>254</v>
      </c>
      <c r="AA6049">
        <v>124</v>
      </c>
      <c r="AB6049">
        <v>0</v>
      </c>
      <c r="AC6049">
        <v>0</v>
      </c>
      <c r="AD6049">
        <v>0</v>
      </c>
    </row>
    <row r="6050" spans="1:30" x14ac:dyDescent="0.2">
      <c r="A6050" s="64"/>
      <c r="B6050">
        <v>14</v>
      </c>
      <c r="C6050">
        <v>0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249</v>
      </c>
      <c r="J6050">
        <v>254</v>
      </c>
      <c r="K6050">
        <v>149</v>
      </c>
      <c r="L6050">
        <v>0</v>
      </c>
      <c r="M6050">
        <v>0</v>
      </c>
      <c r="N6050">
        <v>0</v>
      </c>
      <c r="O6050">
        <v>0</v>
      </c>
      <c r="P6050">
        <v>0</v>
      </c>
      <c r="Q6050">
        <v>0</v>
      </c>
      <c r="R6050">
        <v>13</v>
      </c>
      <c r="S6050">
        <v>95</v>
      </c>
      <c r="T6050">
        <v>254</v>
      </c>
      <c r="U6050">
        <v>246</v>
      </c>
      <c r="V6050">
        <v>202</v>
      </c>
      <c r="W6050">
        <v>202</v>
      </c>
      <c r="X6050">
        <v>138</v>
      </c>
      <c r="Y6050">
        <v>254</v>
      </c>
      <c r="Z6050">
        <v>254</v>
      </c>
      <c r="AA6050">
        <v>124</v>
      </c>
      <c r="AB6050">
        <v>0</v>
      </c>
      <c r="AC6050">
        <v>0</v>
      </c>
      <c r="AD6050">
        <v>0</v>
      </c>
    </row>
    <row r="6051" spans="1:30" x14ac:dyDescent="0.2">
      <c r="A6051" s="64"/>
      <c r="B6051">
        <v>15</v>
      </c>
      <c r="C6051">
        <v>0</v>
      </c>
      <c r="D6051">
        <v>0</v>
      </c>
      <c r="E6051">
        <v>0</v>
      </c>
      <c r="F6051">
        <v>0</v>
      </c>
      <c r="G6051">
        <v>0</v>
      </c>
      <c r="H6051">
        <v>87</v>
      </c>
      <c r="I6051">
        <v>253</v>
      </c>
      <c r="J6051">
        <v>254</v>
      </c>
      <c r="K6051">
        <v>127</v>
      </c>
      <c r="L6051">
        <v>0</v>
      </c>
      <c r="M6051">
        <v>0</v>
      </c>
      <c r="N6051">
        <v>0</v>
      </c>
      <c r="O6051">
        <v>0</v>
      </c>
      <c r="P6051">
        <v>0</v>
      </c>
      <c r="Q6051">
        <v>12</v>
      </c>
      <c r="R6051">
        <v>162</v>
      </c>
      <c r="S6051">
        <v>254</v>
      </c>
      <c r="T6051">
        <v>246</v>
      </c>
      <c r="U6051">
        <v>109</v>
      </c>
      <c r="V6051">
        <v>0</v>
      </c>
      <c r="W6051">
        <v>0</v>
      </c>
      <c r="X6051">
        <v>20</v>
      </c>
      <c r="Y6051">
        <v>254</v>
      </c>
      <c r="Z6051">
        <v>254</v>
      </c>
      <c r="AA6051">
        <v>124</v>
      </c>
      <c r="AB6051">
        <v>0</v>
      </c>
      <c r="AC6051">
        <v>0</v>
      </c>
      <c r="AD6051">
        <v>0</v>
      </c>
    </row>
    <row r="6052" spans="1:30" x14ac:dyDescent="0.2">
      <c r="A6052" s="64"/>
      <c r="B6052">
        <v>16</v>
      </c>
      <c r="C6052">
        <v>0</v>
      </c>
      <c r="D6052">
        <v>0</v>
      </c>
      <c r="E6052">
        <v>0</v>
      </c>
      <c r="F6052">
        <v>0</v>
      </c>
      <c r="G6052">
        <v>0</v>
      </c>
      <c r="H6052">
        <v>125</v>
      </c>
      <c r="I6052">
        <v>254</v>
      </c>
      <c r="J6052">
        <v>254</v>
      </c>
      <c r="K6052">
        <v>19</v>
      </c>
      <c r="L6052">
        <v>0</v>
      </c>
      <c r="M6052">
        <v>0</v>
      </c>
      <c r="N6052">
        <v>0</v>
      </c>
      <c r="O6052">
        <v>0</v>
      </c>
      <c r="P6052">
        <v>0</v>
      </c>
      <c r="Q6052">
        <v>87</v>
      </c>
      <c r="R6052">
        <v>254</v>
      </c>
      <c r="S6052">
        <v>246</v>
      </c>
      <c r="T6052">
        <v>109</v>
      </c>
      <c r="U6052">
        <v>0</v>
      </c>
      <c r="V6052">
        <v>0</v>
      </c>
      <c r="W6052">
        <v>0</v>
      </c>
      <c r="X6052">
        <v>108</v>
      </c>
      <c r="Y6052">
        <v>254</v>
      </c>
      <c r="Z6052">
        <v>250</v>
      </c>
      <c r="AA6052">
        <v>41</v>
      </c>
      <c r="AB6052">
        <v>0</v>
      </c>
      <c r="AC6052">
        <v>0</v>
      </c>
      <c r="AD6052">
        <v>0</v>
      </c>
    </row>
    <row r="6053" spans="1:30" x14ac:dyDescent="0.2">
      <c r="A6053" s="64"/>
      <c r="B6053">
        <v>17</v>
      </c>
      <c r="C6053">
        <v>0</v>
      </c>
      <c r="D6053">
        <v>0</v>
      </c>
      <c r="E6053">
        <v>0</v>
      </c>
      <c r="F6053">
        <v>0</v>
      </c>
      <c r="G6053">
        <v>0</v>
      </c>
      <c r="H6053">
        <v>45</v>
      </c>
      <c r="I6053">
        <v>251</v>
      </c>
      <c r="J6053">
        <v>254</v>
      </c>
      <c r="K6053">
        <v>36</v>
      </c>
      <c r="L6053">
        <v>0</v>
      </c>
      <c r="M6053">
        <v>0</v>
      </c>
      <c r="N6053">
        <v>0</v>
      </c>
      <c r="O6053">
        <v>0</v>
      </c>
      <c r="P6053">
        <v>47</v>
      </c>
      <c r="Q6053">
        <v>234</v>
      </c>
      <c r="R6053">
        <v>254</v>
      </c>
      <c r="S6053">
        <v>185</v>
      </c>
      <c r="T6053">
        <v>0</v>
      </c>
      <c r="U6053">
        <v>0</v>
      </c>
      <c r="V6053">
        <v>5</v>
      </c>
      <c r="W6053">
        <v>115</v>
      </c>
      <c r="X6053">
        <v>218</v>
      </c>
      <c r="Y6053">
        <v>253</v>
      </c>
      <c r="Z6053">
        <v>148</v>
      </c>
      <c r="AA6053">
        <v>0</v>
      </c>
      <c r="AB6053">
        <v>0</v>
      </c>
      <c r="AC6053">
        <v>0</v>
      </c>
      <c r="AD6053">
        <v>0</v>
      </c>
    </row>
    <row r="6054" spans="1:30" x14ac:dyDescent="0.2">
      <c r="A6054" s="64"/>
      <c r="B6054">
        <v>18</v>
      </c>
      <c r="C6054">
        <v>0</v>
      </c>
      <c r="D6054">
        <v>0</v>
      </c>
      <c r="E6054">
        <v>0</v>
      </c>
      <c r="F6054">
        <v>0</v>
      </c>
      <c r="G6054">
        <v>0</v>
      </c>
      <c r="H6054">
        <v>0</v>
      </c>
      <c r="I6054">
        <v>249</v>
      </c>
      <c r="J6054">
        <v>254</v>
      </c>
      <c r="K6054">
        <v>214</v>
      </c>
      <c r="L6054">
        <v>29</v>
      </c>
      <c r="M6054">
        <v>0</v>
      </c>
      <c r="N6054">
        <v>0</v>
      </c>
      <c r="O6054">
        <v>0</v>
      </c>
      <c r="P6054">
        <v>73</v>
      </c>
      <c r="Q6054">
        <v>254</v>
      </c>
      <c r="R6054">
        <v>248</v>
      </c>
      <c r="S6054">
        <v>64</v>
      </c>
      <c r="T6054">
        <v>5</v>
      </c>
      <c r="U6054">
        <v>47</v>
      </c>
      <c r="V6054">
        <v>170</v>
      </c>
      <c r="W6054">
        <v>255</v>
      </c>
      <c r="X6054">
        <v>254</v>
      </c>
      <c r="Y6054">
        <v>228</v>
      </c>
      <c r="Z6054">
        <v>0</v>
      </c>
      <c r="AA6054">
        <v>0</v>
      </c>
      <c r="AB6054">
        <v>0</v>
      </c>
      <c r="AC6054">
        <v>0</v>
      </c>
      <c r="AD6054">
        <v>0</v>
      </c>
    </row>
    <row r="6055" spans="1:30" x14ac:dyDescent="0.2">
      <c r="A6055" s="64"/>
      <c r="B6055">
        <v>19</v>
      </c>
      <c r="C6055">
        <v>0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239</v>
      </c>
      <c r="J6055">
        <v>254</v>
      </c>
      <c r="K6055">
        <v>254</v>
      </c>
      <c r="L6055">
        <v>214</v>
      </c>
      <c r="M6055">
        <v>151</v>
      </c>
      <c r="N6055">
        <v>40</v>
      </c>
      <c r="O6055">
        <v>4</v>
      </c>
      <c r="P6055">
        <v>150</v>
      </c>
      <c r="Q6055">
        <v>254</v>
      </c>
      <c r="R6055">
        <v>200</v>
      </c>
      <c r="S6055">
        <v>47</v>
      </c>
      <c r="T6055">
        <v>169</v>
      </c>
      <c r="U6055">
        <v>254</v>
      </c>
      <c r="V6055">
        <v>254</v>
      </c>
      <c r="W6055">
        <v>255</v>
      </c>
      <c r="X6055">
        <v>233</v>
      </c>
      <c r="Y6055">
        <v>45</v>
      </c>
      <c r="Z6055">
        <v>0</v>
      </c>
      <c r="AA6055">
        <v>0</v>
      </c>
      <c r="AB6055">
        <v>0</v>
      </c>
      <c r="AC6055">
        <v>0</v>
      </c>
      <c r="AD6055">
        <v>0</v>
      </c>
    </row>
    <row r="6056" spans="1:30" x14ac:dyDescent="0.2">
      <c r="A6056" s="64"/>
      <c r="B6056">
        <v>20</v>
      </c>
      <c r="C6056">
        <v>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52</v>
      </c>
      <c r="J6056">
        <v>241</v>
      </c>
      <c r="K6056">
        <v>254</v>
      </c>
      <c r="L6056">
        <v>254</v>
      </c>
      <c r="M6056">
        <v>254</v>
      </c>
      <c r="N6056">
        <v>254</v>
      </c>
      <c r="O6056">
        <v>163</v>
      </c>
      <c r="P6056">
        <v>232</v>
      </c>
      <c r="Q6056">
        <v>254</v>
      </c>
      <c r="R6056">
        <v>254</v>
      </c>
      <c r="S6056">
        <v>254</v>
      </c>
      <c r="T6056">
        <v>254</v>
      </c>
      <c r="U6056">
        <v>254</v>
      </c>
      <c r="V6056">
        <v>253</v>
      </c>
      <c r="W6056">
        <v>160</v>
      </c>
      <c r="X6056">
        <v>45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</row>
    <row r="6057" spans="1:30" x14ac:dyDescent="0.2">
      <c r="A6057" s="64"/>
      <c r="B6057">
        <v>21</v>
      </c>
      <c r="C6057">
        <v>0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52</v>
      </c>
      <c r="K6057">
        <v>171</v>
      </c>
      <c r="L6057">
        <v>250</v>
      </c>
      <c r="M6057">
        <v>254</v>
      </c>
      <c r="N6057">
        <v>254</v>
      </c>
      <c r="O6057">
        <v>254</v>
      </c>
      <c r="P6057">
        <v>254</v>
      </c>
      <c r="Q6057">
        <v>254</v>
      </c>
      <c r="R6057">
        <v>254</v>
      </c>
      <c r="S6057">
        <v>254</v>
      </c>
      <c r="T6057">
        <v>250</v>
      </c>
      <c r="U6057">
        <v>160</v>
      </c>
      <c r="V6057">
        <v>102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</row>
    <row r="6058" spans="1:30" x14ac:dyDescent="0.2">
      <c r="A6058" s="64"/>
      <c r="B6058">
        <v>22</v>
      </c>
      <c r="C6058">
        <v>0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48</v>
      </c>
      <c r="M6058">
        <v>124</v>
      </c>
      <c r="N6058">
        <v>124</v>
      </c>
      <c r="O6058">
        <v>124</v>
      </c>
      <c r="P6058">
        <v>228</v>
      </c>
      <c r="Q6058">
        <v>254</v>
      </c>
      <c r="R6058">
        <v>224</v>
      </c>
      <c r="S6058">
        <v>124</v>
      </c>
      <c r="T6058">
        <v>38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</row>
    <row r="6059" spans="1:30" x14ac:dyDescent="0.2">
      <c r="A6059" s="64"/>
      <c r="B6059">
        <v>23</v>
      </c>
      <c r="C6059">
        <v>0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</row>
    <row r="6060" spans="1:30" x14ac:dyDescent="0.2">
      <c r="A6060" s="64"/>
      <c r="B6060">
        <v>24</v>
      </c>
      <c r="C6060">
        <v>0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</row>
    <row r="6061" spans="1:30" x14ac:dyDescent="0.2">
      <c r="A6061" s="64"/>
      <c r="B6061">
        <v>25</v>
      </c>
      <c r="C6061">
        <v>0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</row>
    <row r="6062" spans="1:30" x14ac:dyDescent="0.2">
      <c r="A6062" s="64"/>
      <c r="B6062">
        <v>26</v>
      </c>
      <c r="C6062">
        <v>0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</row>
    <row r="6063" spans="1:30" x14ac:dyDescent="0.2">
      <c r="A6063" s="64"/>
      <c r="B6063">
        <v>27</v>
      </c>
      <c r="C6063">
        <v>0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</row>
    <row r="6064" spans="1:30" x14ac:dyDescent="0.2">
      <c r="A6064" s="64"/>
      <c r="B6064">
        <v>28</v>
      </c>
      <c r="C6064">
        <v>0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</row>
    <row r="6065" spans="1:33" x14ac:dyDescent="0.2">
      <c r="A6065" s="64"/>
    </row>
    <row r="6066" spans="1:33" x14ac:dyDescent="0.2">
      <c r="A6066" s="64">
        <v>203</v>
      </c>
      <c r="C6066">
        <v>1</v>
      </c>
      <c r="D6066">
        <v>2</v>
      </c>
      <c r="E6066">
        <v>3</v>
      </c>
      <c r="F6066">
        <v>4</v>
      </c>
      <c r="G6066">
        <v>5</v>
      </c>
      <c r="H6066">
        <v>6</v>
      </c>
      <c r="I6066">
        <v>7</v>
      </c>
      <c r="J6066">
        <v>8</v>
      </c>
      <c r="K6066">
        <v>9</v>
      </c>
      <c r="L6066">
        <v>10</v>
      </c>
      <c r="M6066">
        <v>11</v>
      </c>
      <c r="N6066">
        <v>12</v>
      </c>
      <c r="O6066">
        <v>13</v>
      </c>
      <c r="P6066">
        <v>14</v>
      </c>
      <c r="Q6066">
        <v>15</v>
      </c>
      <c r="R6066">
        <v>16</v>
      </c>
      <c r="S6066">
        <v>17</v>
      </c>
      <c r="T6066">
        <v>18</v>
      </c>
      <c r="U6066">
        <v>19</v>
      </c>
      <c r="V6066">
        <v>20</v>
      </c>
      <c r="W6066">
        <v>21</v>
      </c>
      <c r="X6066">
        <v>22</v>
      </c>
      <c r="Y6066">
        <v>23</v>
      </c>
      <c r="Z6066">
        <v>24</v>
      </c>
      <c r="AA6066">
        <v>25</v>
      </c>
      <c r="AB6066">
        <v>26</v>
      </c>
      <c r="AC6066">
        <v>27</v>
      </c>
      <c r="AD6066">
        <v>28</v>
      </c>
    </row>
    <row r="6067" spans="1:33" x14ac:dyDescent="0.2">
      <c r="A6067" s="64"/>
      <c r="B6067">
        <v>1</v>
      </c>
      <c r="C6067">
        <v>0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G6067">
        <v>1</v>
      </c>
    </row>
    <row r="6068" spans="1:33" x14ac:dyDescent="0.2">
      <c r="A6068" s="64"/>
      <c r="B6068">
        <v>2</v>
      </c>
      <c r="C6068">
        <v>0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</row>
    <row r="6069" spans="1:33" x14ac:dyDescent="0.2">
      <c r="A6069" s="64"/>
      <c r="B6069">
        <v>3</v>
      </c>
      <c r="C6069">
        <v>0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</row>
    <row r="6070" spans="1:33" x14ac:dyDescent="0.2">
      <c r="A6070" s="64"/>
      <c r="B6070">
        <v>4</v>
      </c>
      <c r="C6070">
        <v>0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</row>
    <row r="6071" spans="1:33" x14ac:dyDescent="0.2">
      <c r="A6071" s="64"/>
      <c r="B6071">
        <v>5</v>
      </c>
      <c r="C6071">
        <v>0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92</v>
      </c>
      <c r="U6071">
        <v>146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</row>
    <row r="6072" spans="1:33" x14ac:dyDescent="0.2">
      <c r="A6072" s="64"/>
      <c r="B6072">
        <v>6</v>
      </c>
      <c r="C6072">
        <v>0</v>
      </c>
      <c r="D6072">
        <v>0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0</v>
      </c>
      <c r="P6072">
        <v>0</v>
      </c>
      <c r="Q6072">
        <v>0</v>
      </c>
      <c r="R6072">
        <v>0</v>
      </c>
      <c r="S6072">
        <v>0</v>
      </c>
      <c r="T6072">
        <v>66</v>
      </c>
      <c r="U6072">
        <v>133</v>
      </c>
      <c r="V6072">
        <v>38</v>
      </c>
      <c r="W6072">
        <v>0</v>
      </c>
      <c r="X6072">
        <v>0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</row>
    <row r="6073" spans="1:33" x14ac:dyDescent="0.2">
      <c r="A6073" s="64"/>
      <c r="B6073">
        <v>7</v>
      </c>
      <c r="C6073">
        <v>0</v>
      </c>
      <c r="D6073">
        <v>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0</v>
      </c>
      <c r="L6073">
        <v>0</v>
      </c>
      <c r="M6073">
        <v>0</v>
      </c>
      <c r="N6073">
        <v>0</v>
      </c>
      <c r="O6073">
        <v>0</v>
      </c>
      <c r="P6073">
        <v>0</v>
      </c>
      <c r="Q6073">
        <v>0</v>
      </c>
      <c r="R6073">
        <v>0</v>
      </c>
      <c r="S6073">
        <v>0</v>
      </c>
      <c r="T6073">
        <v>204</v>
      </c>
      <c r="U6073">
        <v>228</v>
      </c>
      <c r="V6073">
        <v>168</v>
      </c>
      <c r="W6073">
        <v>0</v>
      </c>
      <c r="X6073">
        <v>0</v>
      </c>
      <c r="Y6073">
        <v>0</v>
      </c>
      <c r="Z6073">
        <v>0</v>
      </c>
      <c r="AA6073">
        <v>0</v>
      </c>
      <c r="AB6073">
        <v>0</v>
      </c>
      <c r="AC6073">
        <v>0</v>
      </c>
      <c r="AD6073">
        <v>0</v>
      </c>
    </row>
    <row r="6074" spans="1:33" x14ac:dyDescent="0.2">
      <c r="A6074" s="64"/>
      <c r="B6074">
        <v>8</v>
      </c>
      <c r="C6074">
        <v>0</v>
      </c>
      <c r="D6074">
        <v>0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0</v>
      </c>
      <c r="L6074">
        <v>0</v>
      </c>
      <c r="M6074">
        <v>0</v>
      </c>
      <c r="N6074">
        <v>0</v>
      </c>
      <c r="O6074">
        <v>0</v>
      </c>
      <c r="P6074">
        <v>0</v>
      </c>
      <c r="Q6074">
        <v>0</v>
      </c>
      <c r="R6074">
        <v>0</v>
      </c>
      <c r="S6074">
        <v>0</v>
      </c>
      <c r="T6074">
        <v>253</v>
      </c>
      <c r="U6074">
        <v>252</v>
      </c>
      <c r="V6074">
        <v>68</v>
      </c>
      <c r="W6074">
        <v>0</v>
      </c>
      <c r="X6074">
        <v>0</v>
      </c>
      <c r="Y6074">
        <v>0</v>
      </c>
      <c r="Z6074">
        <v>0</v>
      </c>
      <c r="AA6074">
        <v>0</v>
      </c>
      <c r="AB6074">
        <v>0</v>
      </c>
      <c r="AC6074">
        <v>0</v>
      </c>
      <c r="AD6074">
        <v>0</v>
      </c>
    </row>
    <row r="6075" spans="1:33" x14ac:dyDescent="0.2">
      <c r="A6075" s="64"/>
      <c r="B6075">
        <v>9</v>
      </c>
      <c r="C6075">
        <v>0</v>
      </c>
      <c r="D6075">
        <v>0</v>
      </c>
      <c r="E6075">
        <v>0</v>
      </c>
      <c r="F6075">
        <v>0</v>
      </c>
      <c r="G6075">
        <v>0</v>
      </c>
      <c r="H6075">
        <v>0</v>
      </c>
      <c r="I6075">
        <v>0</v>
      </c>
      <c r="J6075">
        <v>0</v>
      </c>
      <c r="K6075">
        <v>0</v>
      </c>
      <c r="L6075">
        <v>0</v>
      </c>
      <c r="M6075">
        <v>0</v>
      </c>
      <c r="N6075">
        <v>0</v>
      </c>
      <c r="O6075">
        <v>0</v>
      </c>
      <c r="P6075">
        <v>0</v>
      </c>
      <c r="Q6075">
        <v>0</v>
      </c>
      <c r="R6075">
        <v>0</v>
      </c>
      <c r="S6075">
        <v>126</v>
      </c>
      <c r="T6075">
        <v>255</v>
      </c>
      <c r="U6075">
        <v>222</v>
      </c>
      <c r="V6075">
        <v>25</v>
      </c>
      <c r="W6075">
        <v>0</v>
      </c>
      <c r="X6075">
        <v>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</row>
    <row r="6076" spans="1:33" x14ac:dyDescent="0.2">
      <c r="A6076" s="64"/>
      <c r="B6076">
        <v>10</v>
      </c>
      <c r="C6076">
        <v>0</v>
      </c>
      <c r="D6076">
        <v>0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0</v>
      </c>
      <c r="M6076">
        <v>0</v>
      </c>
      <c r="N6076">
        <v>0</v>
      </c>
      <c r="O6076">
        <v>0</v>
      </c>
      <c r="P6076">
        <v>0</v>
      </c>
      <c r="Q6076">
        <v>0</v>
      </c>
      <c r="R6076">
        <v>57</v>
      </c>
      <c r="S6076">
        <v>243</v>
      </c>
      <c r="T6076">
        <v>253</v>
      </c>
      <c r="U6076">
        <v>171</v>
      </c>
      <c r="V6076">
        <v>0</v>
      </c>
      <c r="W6076">
        <v>0</v>
      </c>
      <c r="X6076">
        <v>0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</row>
    <row r="6077" spans="1:33" x14ac:dyDescent="0.2">
      <c r="A6077" s="64"/>
      <c r="B6077">
        <v>11</v>
      </c>
      <c r="C6077">
        <v>0</v>
      </c>
      <c r="D6077">
        <v>0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0</v>
      </c>
      <c r="M6077">
        <v>0</v>
      </c>
      <c r="N6077">
        <v>0</v>
      </c>
      <c r="O6077">
        <v>0</v>
      </c>
      <c r="P6077">
        <v>0</v>
      </c>
      <c r="Q6077">
        <v>0</v>
      </c>
      <c r="R6077">
        <v>123</v>
      </c>
      <c r="S6077">
        <v>252</v>
      </c>
      <c r="T6077">
        <v>253</v>
      </c>
      <c r="U6077">
        <v>84</v>
      </c>
      <c r="V6077">
        <v>0</v>
      </c>
      <c r="W6077">
        <v>0</v>
      </c>
      <c r="X6077">
        <v>0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</row>
    <row r="6078" spans="1:33" x14ac:dyDescent="0.2">
      <c r="A6078" s="64"/>
      <c r="B6078">
        <v>12</v>
      </c>
      <c r="C6078">
        <v>0</v>
      </c>
      <c r="D6078">
        <v>0</v>
      </c>
      <c r="E6078">
        <v>0</v>
      </c>
      <c r="F6078">
        <v>0</v>
      </c>
      <c r="G6078">
        <v>0</v>
      </c>
      <c r="H6078">
        <v>0</v>
      </c>
      <c r="I6078">
        <v>0</v>
      </c>
      <c r="J6078">
        <v>0</v>
      </c>
      <c r="K6078">
        <v>0</v>
      </c>
      <c r="L6078">
        <v>0</v>
      </c>
      <c r="M6078">
        <v>0</v>
      </c>
      <c r="N6078">
        <v>0</v>
      </c>
      <c r="O6078">
        <v>0</v>
      </c>
      <c r="P6078">
        <v>0</v>
      </c>
      <c r="Q6078">
        <v>101</v>
      </c>
      <c r="R6078">
        <v>246</v>
      </c>
      <c r="S6078">
        <v>252</v>
      </c>
      <c r="T6078">
        <v>178</v>
      </c>
      <c r="U6078">
        <v>9</v>
      </c>
      <c r="V6078">
        <v>0</v>
      </c>
      <c r="W6078">
        <v>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</row>
    <row r="6079" spans="1:33" x14ac:dyDescent="0.2">
      <c r="A6079" s="64"/>
      <c r="B6079">
        <v>13</v>
      </c>
      <c r="C6079">
        <v>0</v>
      </c>
      <c r="D6079">
        <v>0</v>
      </c>
      <c r="E6079">
        <v>0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0</v>
      </c>
      <c r="L6079">
        <v>0</v>
      </c>
      <c r="M6079">
        <v>0</v>
      </c>
      <c r="N6079">
        <v>0</v>
      </c>
      <c r="O6079">
        <v>0</v>
      </c>
      <c r="P6079">
        <v>4</v>
      </c>
      <c r="Q6079">
        <v>179</v>
      </c>
      <c r="R6079">
        <v>253</v>
      </c>
      <c r="S6079">
        <v>241</v>
      </c>
      <c r="T6079">
        <v>0</v>
      </c>
      <c r="U6079">
        <v>0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</row>
    <row r="6080" spans="1:33" x14ac:dyDescent="0.2">
      <c r="A6080" s="64"/>
      <c r="B6080">
        <v>14</v>
      </c>
      <c r="C6080">
        <v>0</v>
      </c>
      <c r="D6080">
        <v>0</v>
      </c>
      <c r="E6080">
        <v>0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0</v>
      </c>
      <c r="L6080">
        <v>0</v>
      </c>
      <c r="M6080">
        <v>0</v>
      </c>
      <c r="N6080">
        <v>0</v>
      </c>
      <c r="O6080">
        <v>0</v>
      </c>
      <c r="P6080">
        <v>128</v>
      </c>
      <c r="Q6080">
        <v>252</v>
      </c>
      <c r="R6080">
        <v>252</v>
      </c>
      <c r="S6080">
        <v>115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</row>
    <row r="6081" spans="1:30" x14ac:dyDescent="0.2">
      <c r="A6081" s="64"/>
      <c r="B6081">
        <v>15</v>
      </c>
      <c r="C6081">
        <v>0</v>
      </c>
      <c r="D6081">
        <v>0</v>
      </c>
      <c r="E6081">
        <v>0</v>
      </c>
      <c r="F6081">
        <v>0</v>
      </c>
      <c r="G6081">
        <v>0</v>
      </c>
      <c r="H6081">
        <v>0</v>
      </c>
      <c r="I6081">
        <v>0</v>
      </c>
      <c r="J6081">
        <v>0</v>
      </c>
      <c r="K6081">
        <v>0</v>
      </c>
      <c r="L6081">
        <v>0</v>
      </c>
      <c r="M6081">
        <v>0</v>
      </c>
      <c r="N6081">
        <v>0</v>
      </c>
      <c r="O6081">
        <v>0</v>
      </c>
      <c r="P6081">
        <v>253</v>
      </c>
      <c r="Q6081">
        <v>252</v>
      </c>
      <c r="R6081">
        <v>186</v>
      </c>
      <c r="S6081">
        <v>6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</row>
    <row r="6082" spans="1:30" x14ac:dyDescent="0.2">
      <c r="A6082" s="64"/>
      <c r="B6082">
        <v>16</v>
      </c>
      <c r="C6082">
        <v>0</v>
      </c>
      <c r="D6082">
        <v>0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0</v>
      </c>
      <c r="N6082">
        <v>0</v>
      </c>
      <c r="O6082">
        <v>151</v>
      </c>
      <c r="P6082">
        <v>253</v>
      </c>
      <c r="Q6082">
        <v>252</v>
      </c>
      <c r="R6082">
        <v>68</v>
      </c>
      <c r="S6082">
        <v>0</v>
      </c>
      <c r="T6082">
        <v>0</v>
      </c>
      <c r="U6082">
        <v>0</v>
      </c>
      <c r="V6082">
        <v>0</v>
      </c>
      <c r="W6082">
        <v>0</v>
      </c>
      <c r="X6082">
        <v>0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</row>
    <row r="6083" spans="1:30" x14ac:dyDescent="0.2">
      <c r="A6083" s="64"/>
      <c r="B6083">
        <v>17</v>
      </c>
      <c r="C6083">
        <v>0</v>
      </c>
      <c r="D6083">
        <v>0</v>
      </c>
      <c r="E6083">
        <v>0</v>
      </c>
      <c r="F6083">
        <v>0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0</v>
      </c>
      <c r="N6083">
        <v>48</v>
      </c>
      <c r="O6083">
        <v>241</v>
      </c>
      <c r="P6083">
        <v>254</v>
      </c>
      <c r="Q6083">
        <v>134</v>
      </c>
      <c r="R6083">
        <v>0</v>
      </c>
      <c r="S6083">
        <v>0</v>
      </c>
      <c r="T6083">
        <v>0</v>
      </c>
      <c r="U6083">
        <v>0</v>
      </c>
      <c r="V6083">
        <v>0</v>
      </c>
      <c r="W6083">
        <v>0</v>
      </c>
      <c r="X6083">
        <v>0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</row>
    <row r="6084" spans="1:30" x14ac:dyDescent="0.2">
      <c r="A6084" s="64"/>
      <c r="B6084">
        <v>18</v>
      </c>
      <c r="C6084">
        <v>0</v>
      </c>
      <c r="D6084">
        <v>0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0</v>
      </c>
      <c r="L6084">
        <v>0</v>
      </c>
      <c r="M6084">
        <v>0</v>
      </c>
      <c r="N6084">
        <v>85</v>
      </c>
      <c r="O6084">
        <v>252</v>
      </c>
      <c r="P6084">
        <v>234</v>
      </c>
      <c r="Q6084">
        <v>28</v>
      </c>
      <c r="R6084">
        <v>0</v>
      </c>
      <c r="S6084">
        <v>0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</row>
    <row r="6085" spans="1:30" x14ac:dyDescent="0.2">
      <c r="A6085" s="64"/>
      <c r="B6085">
        <v>19</v>
      </c>
      <c r="C6085">
        <v>0</v>
      </c>
      <c r="D6085">
        <v>0</v>
      </c>
      <c r="E6085">
        <v>0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0</v>
      </c>
      <c r="L6085">
        <v>0</v>
      </c>
      <c r="M6085">
        <v>0</v>
      </c>
      <c r="N6085">
        <v>172</v>
      </c>
      <c r="O6085">
        <v>252</v>
      </c>
      <c r="P6085">
        <v>137</v>
      </c>
      <c r="Q6085">
        <v>0</v>
      </c>
      <c r="R6085">
        <v>0</v>
      </c>
      <c r="S6085">
        <v>0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</row>
    <row r="6086" spans="1:30" x14ac:dyDescent="0.2">
      <c r="A6086" s="64"/>
      <c r="B6086">
        <v>20</v>
      </c>
      <c r="C6086">
        <v>0</v>
      </c>
      <c r="D6086">
        <v>0</v>
      </c>
      <c r="E6086">
        <v>0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0</v>
      </c>
      <c r="L6086">
        <v>0</v>
      </c>
      <c r="M6086">
        <v>51</v>
      </c>
      <c r="N6086">
        <v>246</v>
      </c>
      <c r="O6086">
        <v>252</v>
      </c>
      <c r="P6086">
        <v>63</v>
      </c>
      <c r="Q6086">
        <v>0</v>
      </c>
      <c r="R6086">
        <v>0</v>
      </c>
      <c r="S6086">
        <v>0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</row>
    <row r="6087" spans="1:30" x14ac:dyDescent="0.2">
      <c r="A6087" s="64"/>
      <c r="B6087">
        <v>21</v>
      </c>
      <c r="C6087">
        <v>0</v>
      </c>
      <c r="D6087">
        <v>0</v>
      </c>
      <c r="E6087">
        <v>0</v>
      </c>
      <c r="F6087">
        <v>0</v>
      </c>
      <c r="G6087">
        <v>0</v>
      </c>
      <c r="H6087">
        <v>0</v>
      </c>
      <c r="I6087">
        <v>0</v>
      </c>
      <c r="J6087">
        <v>0</v>
      </c>
      <c r="K6087">
        <v>0</v>
      </c>
      <c r="L6087">
        <v>0</v>
      </c>
      <c r="M6087">
        <v>170</v>
      </c>
      <c r="N6087">
        <v>253</v>
      </c>
      <c r="O6087">
        <v>241</v>
      </c>
      <c r="P6087">
        <v>0</v>
      </c>
      <c r="Q6087">
        <v>0</v>
      </c>
      <c r="R6087">
        <v>0</v>
      </c>
      <c r="S6087">
        <v>0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</row>
    <row r="6088" spans="1:30" x14ac:dyDescent="0.2">
      <c r="A6088" s="64"/>
      <c r="B6088">
        <v>22</v>
      </c>
      <c r="C6088">
        <v>0</v>
      </c>
      <c r="D6088">
        <v>0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0</v>
      </c>
      <c r="L6088">
        <v>7</v>
      </c>
      <c r="M6088">
        <v>187</v>
      </c>
      <c r="N6088">
        <v>252</v>
      </c>
      <c r="O6088">
        <v>139</v>
      </c>
      <c r="P6088">
        <v>0</v>
      </c>
      <c r="Q6088">
        <v>0</v>
      </c>
      <c r="R6088">
        <v>0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</row>
    <row r="6089" spans="1:30" x14ac:dyDescent="0.2">
      <c r="A6089" s="64"/>
      <c r="B6089">
        <v>23</v>
      </c>
      <c r="C6089">
        <v>0</v>
      </c>
      <c r="D6089">
        <v>0</v>
      </c>
      <c r="E6089">
        <v>0</v>
      </c>
      <c r="F6089">
        <v>0</v>
      </c>
      <c r="G6089">
        <v>0</v>
      </c>
      <c r="H6089">
        <v>0</v>
      </c>
      <c r="I6089">
        <v>0</v>
      </c>
      <c r="J6089">
        <v>0</v>
      </c>
      <c r="K6089">
        <v>0</v>
      </c>
      <c r="L6089">
        <v>29</v>
      </c>
      <c r="M6089">
        <v>252</v>
      </c>
      <c r="N6089">
        <v>252</v>
      </c>
      <c r="O6089">
        <v>228</v>
      </c>
      <c r="P6089">
        <v>0</v>
      </c>
      <c r="Q6089">
        <v>0</v>
      </c>
      <c r="R6089">
        <v>0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</row>
    <row r="6090" spans="1:30" x14ac:dyDescent="0.2">
      <c r="A6090" s="64"/>
      <c r="B6090">
        <v>24</v>
      </c>
      <c r="C6090">
        <v>0</v>
      </c>
      <c r="D6090">
        <v>0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0</v>
      </c>
      <c r="L6090">
        <v>4</v>
      </c>
      <c r="M6090">
        <v>178</v>
      </c>
      <c r="N6090">
        <v>252</v>
      </c>
      <c r="O6090">
        <v>202</v>
      </c>
      <c r="P6090">
        <v>0</v>
      </c>
      <c r="Q6090">
        <v>0</v>
      </c>
      <c r="R6090">
        <v>0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</row>
    <row r="6091" spans="1:30" x14ac:dyDescent="0.2">
      <c r="A6091" s="64"/>
      <c r="B6091">
        <v>25</v>
      </c>
      <c r="C6091">
        <v>0</v>
      </c>
      <c r="D6091">
        <v>0</v>
      </c>
      <c r="E6091">
        <v>0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0</v>
      </c>
      <c r="N6091">
        <v>0</v>
      </c>
      <c r="O6091">
        <v>0</v>
      </c>
      <c r="P6091">
        <v>0</v>
      </c>
      <c r="Q6091">
        <v>0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</row>
    <row r="6092" spans="1:30" x14ac:dyDescent="0.2">
      <c r="A6092" s="64"/>
      <c r="B6092">
        <v>26</v>
      </c>
      <c r="C6092">
        <v>0</v>
      </c>
      <c r="D6092">
        <v>0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</v>
      </c>
      <c r="N6092">
        <v>0</v>
      </c>
      <c r="O6092">
        <v>0</v>
      </c>
      <c r="P6092">
        <v>0</v>
      </c>
      <c r="Q6092">
        <v>0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</row>
    <row r="6093" spans="1:30" x14ac:dyDescent="0.2">
      <c r="A6093" s="64"/>
      <c r="B6093">
        <v>27</v>
      </c>
      <c r="C6093">
        <v>0</v>
      </c>
      <c r="D6093">
        <v>0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</row>
    <row r="6094" spans="1:30" x14ac:dyDescent="0.2">
      <c r="A6094" s="64"/>
      <c r="B6094">
        <v>28</v>
      </c>
      <c r="C6094">
        <v>0</v>
      </c>
      <c r="D6094">
        <v>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</row>
    <row r="6095" spans="1:30" x14ac:dyDescent="0.2">
      <c r="A6095" s="64"/>
    </row>
    <row r="6096" spans="1:30" x14ac:dyDescent="0.2">
      <c r="A6096" s="64">
        <v>204</v>
      </c>
      <c r="C6096">
        <v>1</v>
      </c>
      <c r="D6096">
        <v>2</v>
      </c>
      <c r="E6096">
        <v>3</v>
      </c>
      <c r="F6096">
        <v>4</v>
      </c>
      <c r="G6096">
        <v>5</v>
      </c>
      <c r="H6096">
        <v>6</v>
      </c>
      <c r="I6096">
        <v>7</v>
      </c>
      <c r="J6096">
        <v>8</v>
      </c>
      <c r="K6096">
        <v>9</v>
      </c>
      <c r="L6096">
        <v>10</v>
      </c>
      <c r="M6096">
        <v>11</v>
      </c>
      <c r="N6096">
        <v>12</v>
      </c>
      <c r="O6096">
        <v>13</v>
      </c>
      <c r="P6096">
        <v>14</v>
      </c>
      <c r="Q6096">
        <v>15</v>
      </c>
      <c r="R6096">
        <v>16</v>
      </c>
      <c r="S6096">
        <v>17</v>
      </c>
      <c r="T6096">
        <v>18</v>
      </c>
      <c r="U6096">
        <v>19</v>
      </c>
      <c r="V6096">
        <v>20</v>
      </c>
      <c r="W6096">
        <v>21</v>
      </c>
      <c r="X6096">
        <v>22</v>
      </c>
      <c r="Y6096">
        <v>23</v>
      </c>
      <c r="Z6096">
        <v>24</v>
      </c>
      <c r="AA6096">
        <v>25</v>
      </c>
      <c r="AB6096">
        <v>26</v>
      </c>
      <c r="AC6096">
        <v>27</v>
      </c>
      <c r="AD6096">
        <v>28</v>
      </c>
    </row>
    <row r="6097" spans="1:33" x14ac:dyDescent="0.2">
      <c r="A6097" s="64"/>
      <c r="B6097">
        <v>1</v>
      </c>
      <c r="C6097">
        <v>0</v>
      </c>
      <c r="D6097">
        <v>0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</v>
      </c>
      <c r="O6097">
        <v>0</v>
      </c>
      <c r="P6097">
        <v>0</v>
      </c>
      <c r="Q6097">
        <v>0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G6097">
        <v>1</v>
      </c>
    </row>
    <row r="6098" spans="1:33" x14ac:dyDescent="0.2">
      <c r="A6098" s="64"/>
      <c r="B6098">
        <v>2</v>
      </c>
      <c r="C6098">
        <v>0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</row>
    <row r="6099" spans="1:33" x14ac:dyDescent="0.2">
      <c r="A6099" s="64"/>
      <c r="B6099">
        <v>3</v>
      </c>
      <c r="C6099">
        <v>0</v>
      </c>
      <c r="D6099">
        <v>0</v>
      </c>
      <c r="E6099">
        <v>0</v>
      </c>
      <c r="F6099">
        <v>0</v>
      </c>
      <c r="G6099">
        <v>0</v>
      </c>
      <c r="H6099">
        <v>0</v>
      </c>
      <c r="I6099">
        <v>0</v>
      </c>
      <c r="J6099">
        <v>0</v>
      </c>
      <c r="K6099">
        <v>0</v>
      </c>
      <c r="L6099">
        <v>0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</row>
    <row r="6100" spans="1:33" x14ac:dyDescent="0.2">
      <c r="A6100" s="64"/>
      <c r="B6100">
        <v>4</v>
      </c>
      <c r="C6100">
        <v>0</v>
      </c>
      <c r="D6100">
        <v>0</v>
      </c>
      <c r="E6100">
        <v>0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0</v>
      </c>
      <c r="L6100">
        <v>0</v>
      </c>
      <c r="M6100">
        <v>0</v>
      </c>
      <c r="N6100">
        <v>0</v>
      </c>
      <c r="O6100">
        <v>0</v>
      </c>
      <c r="P6100">
        <v>0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</row>
    <row r="6101" spans="1:33" x14ac:dyDescent="0.2">
      <c r="A6101" s="64"/>
      <c r="B6101">
        <v>5</v>
      </c>
      <c r="C6101">
        <v>0</v>
      </c>
      <c r="D6101">
        <v>0</v>
      </c>
      <c r="E6101">
        <v>0</v>
      </c>
      <c r="F6101">
        <v>0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0</v>
      </c>
      <c r="M6101">
        <v>0</v>
      </c>
      <c r="N6101">
        <v>0</v>
      </c>
      <c r="O6101">
        <v>0</v>
      </c>
      <c r="P6101">
        <v>0</v>
      </c>
      <c r="Q6101">
        <v>0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</row>
    <row r="6102" spans="1:33" x14ac:dyDescent="0.2">
      <c r="A6102" s="64"/>
      <c r="B6102">
        <v>6</v>
      </c>
      <c r="C6102">
        <v>0</v>
      </c>
      <c r="D6102">
        <v>0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0</v>
      </c>
      <c r="L6102">
        <v>0</v>
      </c>
      <c r="M6102">
        <v>0</v>
      </c>
      <c r="N6102">
        <v>0</v>
      </c>
      <c r="O6102">
        <v>0</v>
      </c>
      <c r="P6102">
        <v>0</v>
      </c>
      <c r="Q6102">
        <v>112</v>
      </c>
      <c r="R6102">
        <v>226</v>
      </c>
      <c r="S6102">
        <v>5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</row>
    <row r="6103" spans="1:33" x14ac:dyDescent="0.2">
      <c r="A6103" s="64"/>
      <c r="B6103">
        <v>7</v>
      </c>
      <c r="C6103">
        <v>0</v>
      </c>
      <c r="D6103">
        <v>0</v>
      </c>
      <c r="E6103">
        <v>0</v>
      </c>
      <c r="F6103">
        <v>0</v>
      </c>
      <c r="G6103">
        <v>0</v>
      </c>
      <c r="H6103">
        <v>0</v>
      </c>
      <c r="I6103">
        <v>0</v>
      </c>
      <c r="J6103">
        <v>0</v>
      </c>
      <c r="K6103">
        <v>0</v>
      </c>
      <c r="L6103">
        <v>0</v>
      </c>
      <c r="M6103">
        <v>0</v>
      </c>
      <c r="N6103">
        <v>0</v>
      </c>
      <c r="O6103">
        <v>0</v>
      </c>
      <c r="P6103">
        <v>0</v>
      </c>
      <c r="Q6103">
        <v>223</v>
      </c>
      <c r="R6103">
        <v>217</v>
      </c>
      <c r="S6103">
        <v>22</v>
      </c>
      <c r="T6103">
        <v>0</v>
      </c>
      <c r="U6103">
        <v>0</v>
      </c>
      <c r="V6103">
        <v>0</v>
      </c>
      <c r="W6103">
        <v>0</v>
      </c>
      <c r="X6103">
        <v>0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</row>
    <row r="6104" spans="1:33" x14ac:dyDescent="0.2">
      <c r="A6104" s="64"/>
      <c r="B6104">
        <v>8</v>
      </c>
      <c r="C6104">
        <v>0</v>
      </c>
      <c r="D6104">
        <v>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0</v>
      </c>
      <c r="L6104">
        <v>0</v>
      </c>
      <c r="M6104">
        <v>0</v>
      </c>
      <c r="N6104">
        <v>0</v>
      </c>
      <c r="O6104">
        <v>0</v>
      </c>
      <c r="P6104">
        <v>32</v>
      </c>
      <c r="Q6104">
        <v>249</v>
      </c>
      <c r="R6104">
        <v>104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</row>
    <row r="6105" spans="1:33" x14ac:dyDescent="0.2">
      <c r="A6105" s="64"/>
      <c r="B6105">
        <v>9</v>
      </c>
      <c r="C6105">
        <v>0</v>
      </c>
      <c r="D6105">
        <v>0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0</v>
      </c>
      <c r="N6105">
        <v>0</v>
      </c>
      <c r="O6105">
        <v>0</v>
      </c>
      <c r="P6105">
        <v>85</v>
      </c>
      <c r="Q6105">
        <v>254</v>
      </c>
      <c r="R6105">
        <v>83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v>0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</row>
    <row r="6106" spans="1:33" x14ac:dyDescent="0.2">
      <c r="A6106" s="64"/>
      <c r="B6106">
        <v>10</v>
      </c>
      <c r="C6106">
        <v>0</v>
      </c>
      <c r="D6106">
        <v>0</v>
      </c>
      <c r="E6106">
        <v>0</v>
      </c>
      <c r="F6106">
        <v>0</v>
      </c>
      <c r="G6106">
        <v>0</v>
      </c>
      <c r="H6106">
        <v>0</v>
      </c>
      <c r="I6106">
        <v>0</v>
      </c>
      <c r="J6106">
        <v>0</v>
      </c>
      <c r="K6106">
        <v>0</v>
      </c>
      <c r="L6106">
        <v>0</v>
      </c>
      <c r="M6106">
        <v>0</v>
      </c>
      <c r="N6106">
        <v>0</v>
      </c>
      <c r="O6106">
        <v>0</v>
      </c>
      <c r="P6106">
        <v>156</v>
      </c>
      <c r="Q6106">
        <v>254</v>
      </c>
      <c r="R6106">
        <v>83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</row>
    <row r="6107" spans="1:33" x14ac:dyDescent="0.2">
      <c r="A6107" s="64"/>
      <c r="B6107">
        <v>11</v>
      </c>
      <c r="C6107">
        <v>0</v>
      </c>
      <c r="D6107">
        <v>0</v>
      </c>
      <c r="E6107">
        <v>0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0</v>
      </c>
      <c r="L6107">
        <v>0</v>
      </c>
      <c r="M6107">
        <v>0</v>
      </c>
      <c r="N6107">
        <v>0</v>
      </c>
      <c r="O6107">
        <v>0</v>
      </c>
      <c r="P6107">
        <v>156</v>
      </c>
      <c r="Q6107">
        <v>254</v>
      </c>
      <c r="R6107">
        <v>83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v>0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</row>
    <row r="6108" spans="1:33" x14ac:dyDescent="0.2">
      <c r="A6108" s="64"/>
      <c r="B6108">
        <v>12</v>
      </c>
      <c r="C6108">
        <v>0</v>
      </c>
      <c r="D6108">
        <v>0</v>
      </c>
      <c r="E6108">
        <v>0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0</v>
      </c>
      <c r="L6108">
        <v>0</v>
      </c>
      <c r="M6108">
        <v>0</v>
      </c>
      <c r="N6108">
        <v>0</v>
      </c>
      <c r="O6108">
        <v>0</v>
      </c>
      <c r="P6108">
        <v>112</v>
      </c>
      <c r="Q6108">
        <v>254</v>
      </c>
      <c r="R6108">
        <v>83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</row>
    <row r="6109" spans="1:33" x14ac:dyDescent="0.2">
      <c r="A6109" s="64"/>
      <c r="B6109">
        <v>13</v>
      </c>
      <c r="C6109">
        <v>0</v>
      </c>
      <c r="D6109">
        <v>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0</v>
      </c>
      <c r="L6109">
        <v>0</v>
      </c>
      <c r="M6109">
        <v>0</v>
      </c>
      <c r="N6109">
        <v>0</v>
      </c>
      <c r="O6109">
        <v>0</v>
      </c>
      <c r="P6109">
        <v>122</v>
      </c>
      <c r="Q6109">
        <v>254</v>
      </c>
      <c r="R6109">
        <v>83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</row>
    <row r="6110" spans="1:33" x14ac:dyDescent="0.2">
      <c r="A6110" s="64"/>
      <c r="B6110">
        <v>14</v>
      </c>
      <c r="C6110">
        <v>0</v>
      </c>
      <c r="D6110">
        <v>0</v>
      </c>
      <c r="E6110">
        <v>0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0</v>
      </c>
      <c r="L6110">
        <v>0</v>
      </c>
      <c r="M6110">
        <v>0</v>
      </c>
      <c r="N6110">
        <v>0</v>
      </c>
      <c r="O6110">
        <v>0</v>
      </c>
      <c r="P6110">
        <v>156</v>
      </c>
      <c r="Q6110">
        <v>254</v>
      </c>
      <c r="R6110">
        <v>83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</row>
    <row r="6111" spans="1:33" x14ac:dyDescent="0.2">
      <c r="A6111" s="64"/>
      <c r="B6111">
        <v>15</v>
      </c>
      <c r="C6111">
        <v>0</v>
      </c>
      <c r="D6111">
        <v>0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0</v>
      </c>
      <c r="M6111">
        <v>0</v>
      </c>
      <c r="N6111">
        <v>0</v>
      </c>
      <c r="O6111">
        <v>0</v>
      </c>
      <c r="P6111">
        <v>156</v>
      </c>
      <c r="Q6111">
        <v>254</v>
      </c>
      <c r="R6111">
        <v>83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</row>
    <row r="6112" spans="1:33" x14ac:dyDescent="0.2">
      <c r="A6112" s="64"/>
      <c r="B6112">
        <v>16</v>
      </c>
      <c r="C6112">
        <v>0</v>
      </c>
      <c r="D6112">
        <v>0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0</v>
      </c>
      <c r="N6112">
        <v>0</v>
      </c>
      <c r="O6112">
        <v>0</v>
      </c>
      <c r="P6112">
        <v>75</v>
      </c>
      <c r="Q6112">
        <v>255</v>
      </c>
      <c r="R6112">
        <v>86</v>
      </c>
      <c r="S6112">
        <v>0</v>
      </c>
      <c r="T6112">
        <v>0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</row>
    <row r="6113" spans="1:33" x14ac:dyDescent="0.2">
      <c r="A6113" s="64"/>
      <c r="B6113">
        <v>17</v>
      </c>
      <c r="C6113">
        <v>0</v>
      </c>
      <c r="D6113">
        <v>0</v>
      </c>
      <c r="E6113">
        <v>0</v>
      </c>
      <c r="F6113">
        <v>0</v>
      </c>
      <c r="G6113">
        <v>0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</v>
      </c>
      <c r="N6113">
        <v>0</v>
      </c>
      <c r="O6113">
        <v>0</v>
      </c>
      <c r="P6113">
        <v>22</v>
      </c>
      <c r="Q6113">
        <v>248</v>
      </c>
      <c r="R6113">
        <v>164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</row>
    <row r="6114" spans="1:33" x14ac:dyDescent="0.2">
      <c r="A6114" s="64"/>
      <c r="B6114">
        <v>18</v>
      </c>
      <c r="C6114">
        <v>0</v>
      </c>
      <c r="D6114">
        <v>0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0</v>
      </c>
      <c r="L6114">
        <v>0</v>
      </c>
      <c r="M6114">
        <v>0</v>
      </c>
      <c r="N6114">
        <v>0</v>
      </c>
      <c r="O6114">
        <v>0</v>
      </c>
      <c r="P6114">
        <v>0</v>
      </c>
      <c r="Q6114">
        <v>246</v>
      </c>
      <c r="R6114">
        <v>164</v>
      </c>
      <c r="S6114">
        <v>0</v>
      </c>
      <c r="T6114">
        <v>0</v>
      </c>
      <c r="U6114">
        <v>0</v>
      </c>
      <c r="V6114">
        <v>0</v>
      </c>
      <c r="W6114">
        <v>0</v>
      </c>
      <c r="X6114">
        <v>0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</row>
    <row r="6115" spans="1:33" x14ac:dyDescent="0.2">
      <c r="A6115" s="64"/>
      <c r="B6115">
        <v>19</v>
      </c>
      <c r="C6115">
        <v>0</v>
      </c>
      <c r="D6115">
        <v>0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0</v>
      </c>
      <c r="L6115">
        <v>0</v>
      </c>
      <c r="M6115">
        <v>0</v>
      </c>
      <c r="N6115">
        <v>0</v>
      </c>
      <c r="O6115">
        <v>0</v>
      </c>
      <c r="P6115">
        <v>0</v>
      </c>
      <c r="Q6115">
        <v>246</v>
      </c>
      <c r="R6115">
        <v>164</v>
      </c>
      <c r="S6115">
        <v>0</v>
      </c>
      <c r="T6115">
        <v>0</v>
      </c>
      <c r="U6115">
        <v>0</v>
      </c>
      <c r="V6115">
        <v>0</v>
      </c>
      <c r="W6115">
        <v>0</v>
      </c>
      <c r="X6115">
        <v>0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</row>
    <row r="6116" spans="1:33" x14ac:dyDescent="0.2">
      <c r="A6116" s="64"/>
      <c r="B6116">
        <v>20</v>
      </c>
      <c r="C6116">
        <v>0</v>
      </c>
      <c r="D6116">
        <v>0</v>
      </c>
      <c r="E6116">
        <v>0</v>
      </c>
      <c r="F6116">
        <v>0</v>
      </c>
      <c r="G6116">
        <v>0</v>
      </c>
      <c r="H6116">
        <v>0</v>
      </c>
      <c r="I6116">
        <v>0</v>
      </c>
      <c r="J6116">
        <v>0</v>
      </c>
      <c r="K6116">
        <v>0</v>
      </c>
      <c r="L6116">
        <v>0</v>
      </c>
      <c r="M6116">
        <v>0</v>
      </c>
      <c r="N6116">
        <v>0</v>
      </c>
      <c r="O6116">
        <v>0</v>
      </c>
      <c r="P6116">
        <v>0</v>
      </c>
      <c r="Q6116">
        <v>220</v>
      </c>
      <c r="R6116">
        <v>164</v>
      </c>
      <c r="S6116">
        <v>0</v>
      </c>
      <c r="T6116">
        <v>0</v>
      </c>
      <c r="U6116">
        <v>0</v>
      </c>
      <c r="V6116">
        <v>0</v>
      </c>
      <c r="W6116">
        <v>0</v>
      </c>
      <c r="X6116">
        <v>0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</row>
    <row r="6117" spans="1:33" x14ac:dyDescent="0.2">
      <c r="A6117" s="64"/>
      <c r="B6117">
        <v>21</v>
      </c>
      <c r="C6117">
        <v>0</v>
      </c>
      <c r="D6117">
        <v>0</v>
      </c>
      <c r="E6117">
        <v>0</v>
      </c>
      <c r="F6117">
        <v>0</v>
      </c>
      <c r="G6117">
        <v>0</v>
      </c>
      <c r="H6117">
        <v>0</v>
      </c>
      <c r="I6117">
        <v>0</v>
      </c>
      <c r="J6117">
        <v>0</v>
      </c>
      <c r="K6117">
        <v>0</v>
      </c>
      <c r="L6117">
        <v>0</v>
      </c>
      <c r="M6117">
        <v>0</v>
      </c>
      <c r="N6117">
        <v>0</v>
      </c>
      <c r="O6117">
        <v>0</v>
      </c>
      <c r="P6117">
        <v>0</v>
      </c>
      <c r="Q6117">
        <v>246</v>
      </c>
      <c r="R6117">
        <v>164</v>
      </c>
      <c r="S6117">
        <v>0</v>
      </c>
      <c r="T6117">
        <v>0</v>
      </c>
      <c r="U6117">
        <v>0</v>
      </c>
      <c r="V6117">
        <v>0</v>
      </c>
      <c r="W6117">
        <v>0</v>
      </c>
      <c r="X6117">
        <v>0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</row>
    <row r="6118" spans="1:33" x14ac:dyDescent="0.2">
      <c r="A6118" s="64"/>
      <c r="B6118">
        <v>22</v>
      </c>
      <c r="C6118">
        <v>0</v>
      </c>
      <c r="D6118">
        <v>0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0</v>
      </c>
      <c r="L6118">
        <v>0</v>
      </c>
      <c r="M6118">
        <v>0</v>
      </c>
      <c r="N6118">
        <v>0</v>
      </c>
      <c r="O6118">
        <v>0</v>
      </c>
      <c r="P6118">
        <v>0</v>
      </c>
      <c r="Q6118">
        <v>246</v>
      </c>
      <c r="R6118">
        <v>236</v>
      </c>
      <c r="S6118">
        <v>0</v>
      </c>
      <c r="T6118">
        <v>0</v>
      </c>
      <c r="U6118">
        <v>0</v>
      </c>
      <c r="V6118">
        <v>0</v>
      </c>
      <c r="W6118">
        <v>0</v>
      </c>
      <c r="X6118">
        <v>0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</row>
    <row r="6119" spans="1:33" x14ac:dyDescent="0.2">
      <c r="A6119" s="64"/>
      <c r="B6119">
        <v>23</v>
      </c>
      <c r="C6119">
        <v>0</v>
      </c>
      <c r="D6119">
        <v>0</v>
      </c>
      <c r="E6119">
        <v>0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0</v>
      </c>
      <c r="L6119">
        <v>0</v>
      </c>
      <c r="M6119">
        <v>0</v>
      </c>
      <c r="N6119">
        <v>0</v>
      </c>
      <c r="O6119">
        <v>0</v>
      </c>
      <c r="P6119">
        <v>0</v>
      </c>
      <c r="Q6119">
        <v>172</v>
      </c>
      <c r="R6119">
        <v>246</v>
      </c>
      <c r="S6119">
        <v>0</v>
      </c>
      <c r="T6119">
        <v>0</v>
      </c>
      <c r="U6119">
        <v>0</v>
      </c>
      <c r="V6119">
        <v>0</v>
      </c>
      <c r="W6119">
        <v>0</v>
      </c>
      <c r="X6119">
        <v>0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</row>
    <row r="6120" spans="1:33" x14ac:dyDescent="0.2">
      <c r="A6120" s="64"/>
      <c r="B6120">
        <v>24</v>
      </c>
      <c r="C6120">
        <v>0</v>
      </c>
      <c r="D6120">
        <v>0</v>
      </c>
      <c r="E6120">
        <v>0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0</v>
      </c>
      <c r="L6120">
        <v>0</v>
      </c>
      <c r="M6120">
        <v>0</v>
      </c>
      <c r="N6120">
        <v>0</v>
      </c>
      <c r="O6120">
        <v>0</v>
      </c>
      <c r="P6120">
        <v>0</v>
      </c>
      <c r="Q6120">
        <v>164</v>
      </c>
      <c r="R6120">
        <v>249</v>
      </c>
      <c r="S6120">
        <v>22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</row>
    <row r="6121" spans="1:33" x14ac:dyDescent="0.2">
      <c r="A6121" s="64"/>
      <c r="B6121">
        <v>25</v>
      </c>
      <c r="C6121">
        <v>0</v>
      </c>
      <c r="D6121">
        <v>0</v>
      </c>
      <c r="E6121">
        <v>0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0</v>
      </c>
      <c r="L6121">
        <v>0</v>
      </c>
      <c r="M6121">
        <v>0</v>
      </c>
      <c r="N6121">
        <v>0</v>
      </c>
      <c r="O6121">
        <v>0</v>
      </c>
      <c r="P6121">
        <v>0</v>
      </c>
      <c r="Q6121">
        <v>32</v>
      </c>
      <c r="R6121">
        <v>254</v>
      </c>
      <c r="S6121">
        <v>100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</row>
    <row r="6122" spans="1:33" x14ac:dyDescent="0.2">
      <c r="A6122" s="64"/>
      <c r="B6122">
        <v>26</v>
      </c>
      <c r="C6122">
        <v>0</v>
      </c>
      <c r="D6122">
        <v>0</v>
      </c>
      <c r="E6122">
        <v>0</v>
      </c>
      <c r="F6122">
        <v>0</v>
      </c>
      <c r="G6122">
        <v>0</v>
      </c>
      <c r="H6122">
        <v>0</v>
      </c>
      <c r="I6122">
        <v>0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</row>
    <row r="6123" spans="1:33" x14ac:dyDescent="0.2">
      <c r="A6123" s="64"/>
      <c r="B6123">
        <v>27</v>
      </c>
      <c r="C6123">
        <v>0</v>
      </c>
      <c r="D6123">
        <v>0</v>
      </c>
      <c r="E6123">
        <v>0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</row>
    <row r="6124" spans="1:33" x14ac:dyDescent="0.2">
      <c r="A6124" s="64"/>
      <c r="B6124">
        <v>28</v>
      </c>
      <c r="C6124">
        <v>0</v>
      </c>
      <c r="D6124">
        <v>0</v>
      </c>
      <c r="E6124">
        <v>0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0</v>
      </c>
      <c r="L6124">
        <v>0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</row>
    <row r="6125" spans="1:33" x14ac:dyDescent="0.2">
      <c r="A6125" s="64"/>
    </row>
    <row r="6126" spans="1:33" x14ac:dyDescent="0.2">
      <c r="A6126" s="64">
        <v>205</v>
      </c>
      <c r="C6126">
        <v>1</v>
      </c>
      <c r="D6126">
        <v>2</v>
      </c>
      <c r="E6126">
        <v>3</v>
      </c>
      <c r="F6126">
        <v>4</v>
      </c>
      <c r="G6126">
        <v>5</v>
      </c>
      <c r="H6126">
        <v>6</v>
      </c>
      <c r="I6126">
        <v>7</v>
      </c>
      <c r="J6126">
        <v>8</v>
      </c>
      <c r="K6126">
        <v>9</v>
      </c>
      <c r="L6126">
        <v>10</v>
      </c>
      <c r="M6126">
        <v>11</v>
      </c>
      <c r="N6126">
        <v>12</v>
      </c>
      <c r="O6126">
        <v>13</v>
      </c>
      <c r="P6126">
        <v>14</v>
      </c>
      <c r="Q6126">
        <v>15</v>
      </c>
      <c r="R6126">
        <v>16</v>
      </c>
      <c r="S6126">
        <v>17</v>
      </c>
      <c r="T6126">
        <v>18</v>
      </c>
      <c r="U6126">
        <v>19</v>
      </c>
      <c r="V6126">
        <v>20</v>
      </c>
      <c r="W6126">
        <v>21</v>
      </c>
      <c r="X6126">
        <v>22</v>
      </c>
      <c r="Y6126">
        <v>23</v>
      </c>
      <c r="Z6126">
        <v>24</v>
      </c>
      <c r="AA6126">
        <v>25</v>
      </c>
      <c r="AB6126">
        <v>26</v>
      </c>
      <c r="AC6126">
        <v>27</v>
      </c>
      <c r="AD6126">
        <v>28</v>
      </c>
    </row>
    <row r="6127" spans="1:33" x14ac:dyDescent="0.2">
      <c r="A6127" s="64"/>
      <c r="B6127">
        <v>1</v>
      </c>
      <c r="C6127">
        <v>0</v>
      </c>
      <c r="D6127">
        <v>0</v>
      </c>
      <c r="E6127">
        <v>0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0</v>
      </c>
      <c r="L6127">
        <v>0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G6127">
        <v>1</v>
      </c>
    </row>
    <row r="6128" spans="1:33" x14ac:dyDescent="0.2">
      <c r="A6128" s="64"/>
      <c r="B6128">
        <v>2</v>
      </c>
      <c r="C6128">
        <v>0</v>
      </c>
      <c r="D6128">
        <v>0</v>
      </c>
      <c r="E6128">
        <v>0</v>
      </c>
      <c r="F6128">
        <v>0</v>
      </c>
      <c r="G6128">
        <v>0</v>
      </c>
      <c r="H6128">
        <v>0</v>
      </c>
      <c r="I6128">
        <v>0</v>
      </c>
      <c r="J6128">
        <v>0</v>
      </c>
      <c r="K6128">
        <v>0</v>
      </c>
      <c r="L6128">
        <v>0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</row>
    <row r="6129" spans="1:30" x14ac:dyDescent="0.2">
      <c r="A6129" s="64"/>
      <c r="B6129">
        <v>3</v>
      </c>
      <c r="C6129">
        <v>0</v>
      </c>
      <c r="D6129">
        <v>0</v>
      </c>
      <c r="E6129">
        <v>0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</row>
    <row r="6130" spans="1:30" x14ac:dyDescent="0.2">
      <c r="A6130" s="64"/>
      <c r="B6130">
        <v>4</v>
      </c>
      <c r="C6130">
        <v>0</v>
      </c>
      <c r="D6130">
        <v>0</v>
      </c>
      <c r="E6130">
        <v>0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</row>
    <row r="6131" spans="1:30" x14ac:dyDescent="0.2">
      <c r="A6131" s="64"/>
      <c r="B6131">
        <v>5</v>
      </c>
      <c r="C6131">
        <v>0</v>
      </c>
      <c r="D6131">
        <v>0</v>
      </c>
      <c r="E6131">
        <v>0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49</v>
      </c>
      <c r="T6131">
        <v>232</v>
      </c>
      <c r="U6131">
        <v>33</v>
      </c>
      <c r="V6131">
        <v>0</v>
      </c>
      <c r="W6131">
        <v>0</v>
      </c>
      <c r="X6131">
        <v>0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</row>
    <row r="6132" spans="1:30" x14ac:dyDescent="0.2">
      <c r="A6132" s="64"/>
      <c r="B6132">
        <v>6</v>
      </c>
      <c r="C6132">
        <v>0</v>
      </c>
      <c r="D6132">
        <v>0</v>
      </c>
      <c r="E6132">
        <v>0</v>
      </c>
      <c r="F6132">
        <v>0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78</v>
      </c>
      <c r="T6132">
        <v>254</v>
      </c>
      <c r="U6132">
        <v>89</v>
      </c>
      <c r="V6132">
        <v>0</v>
      </c>
      <c r="W6132">
        <v>0</v>
      </c>
      <c r="X6132">
        <v>0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</row>
    <row r="6133" spans="1:30" x14ac:dyDescent="0.2">
      <c r="A6133" s="64"/>
      <c r="B6133">
        <v>7</v>
      </c>
      <c r="C6133">
        <v>0</v>
      </c>
      <c r="D6133">
        <v>0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78</v>
      </c>
      <c r="T6133">
        <v>254</v>
      </c>
      <c r="U6133">
        <v>53</v>
      </c>
      <c r="V6133">
        <v>0</v>
      </c>
      <c r="W6133">
        <v>0</v>
      </c>
      <c r="X6133">
        <v>0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</row>
    <row r="6134" spans="1:30" x14ac:dyDescent="0.2">
      <c r="A6134" s="64"/>
      <c r="B6134">
        <v>8</v>
      </c>
      <c r="C6134">
        <v>0</v>
      </c>
      <c r="D6134">
        <v>0</v>
      </c>
      <c r="E6134">
        <v>0</v>
      </c>
      <c r="F6134">
        <v>0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0</v>
      </c>
      <c r="N6134">
        <v>0</v>
      </c>
      <c r="O6134">
        <v>0</v>
      </c>
      <c r="P6134">
        <v>0</v>
      </c>
      <c r="Q6134">
        <v>0</v>
      </c>
      <c r="R6134">
        <v>9</v>
      </c>
      <c r="S6134">
        <v>221</v>
      </c>
      <c r="T6134">
        <v>212</v>
      </c>
      <c r="U6134">
        <v>1</v>
      </c>
      <c r="V6134">
        <v>0</v>
      </c>
      <c r="W6134">
        <v>0</v>
      </c>
      <c r="X6134">
        <v>0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</row>
    <row r="6135" spans="1:30" x14ac:dyDescent="0.2">
      <c r="A6135" s="64"/>
      <c r="B6135">
        <v>9</v>
      </c>
      <c r="C6135">
        <v>0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0</v>
      </c>
      <c r="N6135">
        <v>0</v>
      </c>
      <c r="O6135">
        <v>0</v>
      </c>
      <c r="P6135">
        <v>0</v>
      </c>
      <c r="Q6135">
        <v>0</v>
      </c>
      <c r="R6135">
        <v>97</v>
      </c>
      <c r="S6135">
        <v>254</v>
      </c>
      <c r="T6135">
        <v>211</v>
      </c>
      <c r="U6135">
        <v>0</v>
      </c>
      <c r="V6135">
        <v>0</v>
      </c>
      <c r="W6135">
        <v>0</v>
      </c>
      <c r="X6135">
        <v>0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</row>
    <row r="6136" spans="1:30" x14ac:dyDescent="0.2">
      <c r="A6136" s="64"/>
      <c r="B6136">
        <v>10</v>
      </c>
      <c r="C6136">
        <v>0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0</v>
      </c>
      <c r="M6136">
        <v>0</v>
      </c>
      <c r="N6136">
        <v>0</v>
      </c>
      <c r="O6136">
        <v>0</v>
      </c>
      <c r="P6136">
        <v>0</v>
      </c>
      <c r="Q6136">
        <v>0</v>
      </c>
      <c r="R6136">
        <v>180</v>
      </c>
      <c r="S6136">
        <v>254</v>
      </c>
      <c r="T6136">
        <v>142</v>
      </c>
      <c r="U6136">
        <v>0</v>
      </c>
      <c r="V6136">
        <v>0</v>
      </c>
      <c r="W6136">
        <v>0</v>
      </c>
      <c r="X6136">
        <v>0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</row>
    <row r="6137" spans="1:30" x14ac:dyDescent="0.2">
      <c r="A6137" s="64"/>
      <c r="B6137">
        <v>11</v>
      </c>
      <c r="C6137">
        <v>0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0</v>
      </c>
      <c r="M6137">
        <v>0</v>
      </c>
      <c r="N6137">
        <v>0</v>
      </c>
      <c r="O6137">
        <v>0</v>
      </c>
      <c r="P6137">
        <v>0</v>
      </c>
      <c r="Q6137">
        <v>49</v>
      </c>
      <c r="R6137">
        <v>235</v>
      </c>
      <c r="S6137">
        <v>238</v>
      </c>
      <c r="T6137">
        <v>18</v>
      </c>
      <c r="U6137">
        <v>0</v>
      </c>
      <c r="V6137">
        <v>0</v>
      </c>
      <c r="W6137">
        <v>0</v>
      </c>
      <c r="X6137">
        <v>0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</row>
    <row r="6138" spans="1:30" x14ac:dyDescent="0.2">
      <c r="A6138" s="64"/>
      <c r="B6138">
        <v>12</v>
      </c>
      <c r="C6138">
        <v>0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0</v>
      </c>
      <c r="L6138">
        <v>0</v>
      </c>
      <c r="M6138">
        <v>0</v>
      </c>
      <c r="N6138">
        <v>0</v>
      </c>
      <c r="O6138">
        <v>0</v>
      </c>
      <c r="P6138">
        <v>0</v>
      </c>
      <c r="Q6138">
        <v>144</v>
      </c>
      <c r="R6138">
        <v>254</v>
      </c>
      <c r="S6138">
        <v>177</v>
      </c>
      <c r="T6138">
        <v>0</v>
      </c>
      <c r="U6138">
        <v>0</v>
      </c>
      <c r="V6138">
        <v>0</v>
      </c>
      <c r="W6138">
        <v>0</v>
      </c>
      <c r="X6138">
        <v>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</row>
    <row r="6139" spans="1:30" x14ac:dyDescent="0.2">
      <c r="A6139" s="64"/>
      <c r="B6139">
        <v>13</v>
      </c>
      <c r="C6139">
        <v>0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144</v>
      </c>
      <c r="R6139">
        <v>250</v>
      </c>
      <c r="S6139">
        <v>84</v>
      </c>
      <c r="T6139">
        <v>0</v>
      </c>
      <c r="U6139">
        <v>0</v>
      </c>
      <c r="V6139">
        <v>0</v>
      </c>
      <c r="W6139">
        <v>0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</row>
    <row r="6140" spans="1:30" x14ac:dyDescent="0.2">
      <c r="A6140" s="64"/>
      <c r="B6140">
        <v>14</v>
      </c>
      <c r="C6140">
        <v>0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16</v>
      </c>
      <c r="Q6140">
        <v>238</v>
      </c>
      <c r="R6140">
        <v>222</v>
      </c>
      <c r="S6140">
        <v>0</v>
      </c>
      <c r="T6140">
        <v>0</v>
      </c>
      <c r="U6140">
        <v>0</v>
      </c>
      <c r="V6140">
        <v>0</v>
      </c>
      <c r="W6140">
        <v>0</v>
      </c>
      <c r="X6140">
        <v>0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</row>
    <row r="6141" spans="1:30" x14ac:dyDescent="0.2">
      <c r="A6141" s="64"/>
      <c r="B6141">
        <v>15</v>
      </c>
      <c r="C6141">
        <v>0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125</v>
      </c>
      <c r="Q6141">
        <v>254</v>
      </c>
      <c r="R6141">
        <v>143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</row>
    <row r="6142" spans="1:30" x14ac:dyDescent="0.2">
      <c r="A6142" s="64"/>
      <c r="B6142">
        <v>16</v>
      </c>
      <c r="C6142">
        <v>0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6</v>
      </c>
      <c r="P6142">
        <v>201</v>
      </c>
      <c r="Q6142">
        <v>240</v>
      </c>
      <c r="R6142">
        <v>64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</row>
    <row r="6143" spans="1:30" x14ac:dyDescent="0.2">
      <c r="A6143" s="64"/>
      <c r="B6143">
        <v>17</v>
      </c>
      <c r="C6143">
        <v>0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36</v>
      </c>
      <c r="P6143">
        <v>254</v>
      </c>
      <c r="Q6143">
        <v>206</v>
      </c>
      <c r="R6143">
        <v>0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</row>
    <row r="6144" spans="1:30" x14ac:dyDescent="0.2">
      <c r="A6144" s="64"/>
      <c r="B6144">
        <v>18</v>
      </c>
      <c r="C6144">
        <v>0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120</v>
      </c>
      <c r="P6144">
        <v>254</v>
      </c>
      <c r="Q6144">
        <v>129</v>
      </c>
      <c r="R6144">
        <v>0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</row>
    <row r="6145" spans="1:33" x14ac:dyDescent="0.2">
      <c r="A6145" s="64"/>
      <c r="B6145">
        <v>19</v>
      </c>
      <c r="C6145">
        <v>0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212</v>
      </c>
      <c r="P6145">
        <v>254</v>
      </c>
      <c r="Q6145">
        <v>111</v>
      </c>
      <c r="R6145">
        <v>0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</row>
    <row r="6146" spans="1:33" x14ac:dyDescent="0.2">
      <c r="A6146" s="64"/>
      <c r="B6146">
        <v>20</v>
      </c>
      <c r="C6146">
        <v>0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0</v>
      </c>
      <c r="O6146">
        <v>212</v>
      </c>
      <c r="P6146">
        <v>255</v>
      </c>
      <c r="Q6146">
        <v>111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</row>
    <row r="6147" spans="1:33" x14ac:dyDescent="0.2">
      <c r="A6147" s="64"/>
      <c r="B6147">
        <v>21</v>
      </c>
      <c r="C6147">
        <v>0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0</v>
      </c>
      <c r="N6147">
        <v>0</v>
      </c>
      <c r="O6147">
        <v>212</v>
      </c>
      <c r="P6147">
        <v>254</v>
      </c>
      <c r="Q6147">
        <v>111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</row>
    <row r="6148" spans="1:33" x14ac:dyDescent="0.2">
      <c r="A6148" s="64"/>
      <c r="B6148">
        <v>22</v>
      </c>
      <c r="C6148">
        <v>0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0</v>
      </c>
      <c r="N6148">
        <v>60</v>
      </c>
      <c r="O6148">
        <v>239</v>
      </c>
      <c r="P6148">
        <v>254</v>
      </c>
      <c r="Q6148">
        <v>85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</row>
    <row r="6149" spans="1:33" x14ac:dyDescent="0.2">
      <c r="A6149" s="64"/>
      <c r="B6149">
        <v>23</v>
      </c>
      <c r="C6149">
        <v>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0</v>
      </c>
      <c r="N6149">
        <v>149</v>
      </c>
      <c r="O6149">
        <v>255</v>
      </c>
      <c r="P6149">
        <v>213</v>
      </c>
      <c r="Q6149">
        <v>7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</row>
    <row r="6150" spans="1:33" x14ac:dyDescent="0.2">
      <c r="A6150" s="64"/>
      <c r="B6150">
        <v>24</v>
      </c>
      <c r="C6150">
        <v>0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0</v>
      </c>
      <c r="M6150">
        <v>0</v>
      </c>
      <c r="N6150">
        <v>94</v>
      </c>
      <c r="O6150">
        <v>231</v>
      </c>
      <c r="P6150">
        <v>71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</row>
    <row r="6151" spans="1:33" x14ac:dyDescent="0.2">
      <c r="A6151" s="64"/>
      <c r="B6151">
        <v>25</v>
      </c>
      <c r="C6151">
        <v>0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</row>
    <row r="6152" spans="1:33" x14ac:dyDescent="0.2">
      <c r="A6152" s="64"/>
      <c r="B6152">
        <v>26</v>
      </c>
      <c r="C6152">
        <v>0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</row>
    <row r="6153" spans="1:33" x14ac:dyDescent="0.2">
      <c r="A6153" s="64"/>
      <c r="B6153">
        <v>27</v>
      </c>
      <c r="C6153">
        <v>0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</row>
    <row r="6154" spans="1:33" x14ac:dyDescent="0.2">
      <c r="A6154" s="64"/>
      <c r="B6154">
        <v>28</v>
      </c>
      <c r="C6154">
        <v>0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</row>
    <row r="6155" spans="1:33" x14ac:dyDescent="0.2">
      <c r="A6155" s="64"/>
    </row>
    <row r="6156" spans="1:33" x14ac:dyDescent="0.2">
      <c r="A6156" s="64">
        <v>206</v>
      </c>
      <c r="C6156">
        <v>1</v>
      </c>
      <c r="D6156">
        <v>2</v>
      </c>
      <c r="E6156">
        <v>3</v>
      </c>
      <c r="F6156">
        <v>4</v>
      </c>
      <c r="G6156">
        <v>5</v>
      </c>
      <c r="H6156">
        <v>6</v>
      </c>
      <c r="I6156">
        <v>7</v>
      </c>
      <c r="J6156">
        <v>8</v>
      </c>
      <c r="K6156">
        <v>9</v>
      </c>
      <c r="L6156">
        <v>10</v>
      </c>
      <c r="M6156">
        <v>11</v>
      </c>
      <c r="N6156">
        <v>12</v>
      </c>
      <c r="O6156">
        <v>13</v>
      </c>
      <c r="P6156">
        <v>14</v>
      </c>
      <c r="Q6156">
        <v>15</v>
      </c>
      <c r="R6156">
        <v>16</v>
      </c>
      <c r="S6156">
        <v>17</v>
      </c>
      <c r="T6156">
        <v>18</v>
      </c>
      <c r="U6156">
        <v>19</v>
      </c>
      <c r="V6156">
        <v>20</v>
      </c>
      <c r="W6156">
        <v>21</v>
      </c>
      <c r="X6156">
        <v>22</v>
      </c>
      <c r="Y6156">
        <v>23</v>
      </c>
      <c r="Z6156">
        <v>24</v>
      </c>
      <c r="AA6156">
        <v>25</v>
      </c>
      <c r="AB6156">
        <v>26</v>
      </c>
      <c r="AC6156">
        <v>27</v>
      </c>
      <c r="AD6156">
        <v>28</v>
      </c>
    </row>
    <row r="6157" spans="1:33" x14ac:dyDescent="0.2">
      <c r="A6157" s="64"/>
      <c r="B6157">
        <v>1</v>
      </c>
      <c r="C6157">
        <v>0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G6157">
        <v>3</v>
      </c>
    </row>
    <row r="6158" spans="1:33" x14ac:dyDescent="0.2">
      <c r="A6158" s="64"/>
      <c r="B6158">
        <v>2</v>
      </c>
      <c r="C6158">
        <v>0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</row>
    <row r="6159" spans="1:33" x14ac:dyDescent="0.2">
      <c r="A6159" s="64"/>
      <c r="B6159">
        <v>3</v>
      </c>
      <c r="C6159">
        <v>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</row>
    <row r="6160" spans="1:33" x14ac:dyDescent="0.2">
      <c r="A6160" s="64"/>
      <c r="B6160">
        <v>4</v>
      </c>
      <c r="C6160">
        <v>0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</row>
    <row r="6161" spans="1:30" x14ac:dyDescent="0.2">
      <c r="A6161" s="64"/>
      <c r="B6161">
        <v>5</v>
      </c>
      <c r="C6161">
        <v>0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</row>
    <row r="6162" spans="1:30" x14ac:dyDescent="0.2">
      <c r="A6162" s="64"/>
      <c r="B6162">
        <v>6</v>
      </c>
      <c r="C6162">
        <v>0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36</v>
      </c>
      <c r="L6162">
        <v>254</v>
      </c>
      <c r="M6162">
        <v>254</v>
      </c>
      <c r="N6162">
        <v>254</v>
      </c>
      <c r="O6162">
        <v>254</v>
      </c>
      <c r="P6162">
        <v>254</v>
      </c>
      <c r="Q6162">
        <v>131</v>
      </c>
      <c r="R6162">
        <v>0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</row>
    <row r="6163" spans="1:30" x14ac:dyDescent="0.2">
      <c r="A6163" s="64"/>
      <c r="B6163">
        <v>7</v>
      </c>
      <c r="C6163">
        <v>0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60</v>
      </c>
      <c r="K6163">
        <v>240</v>
      </c>
      <c r="L6163">
        <v>142</v>
      </c>
      <c r="M6163">
        <v>44</v>
      </c>
      <c r="N6163">
        <v>44</v>
      </c>
      <c r="O6163">
        <v>82</v>
      </c>
      <c r="P6163">
        <v>163</v>
      </c>
      <c r="Q6163">
        <v>251</v>
      </c>
      <c r="R6163">
        <v>124</v>
      </c>
      <c r="S6163">
        <v>2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</row>
    <row r="6164" spans="1:30" x14ac:dyDescent="0.2">
      <c r="A6164" s="64"/>
      <c r="B6164">
        <v>8</v>
      </c>
      <c r="C6164">
        <v>0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95</v>
      </c>
      <c r="K6164">
        <v>179</v>
      </c>
      <c r="L6164">
        <v>9</v>
      </c>
      <c r="M6164">
        <v>0</v>
      </c>
      <c r="N6164">
        <v>0</v>
      </c>
      <c r="O6164">
        <v>0</v>
      </c>
      <c r="P6164">
        <v>0</v>
      </c>
      <c r="Q6164">
        <v>179</v>
      </c>
      <c r="R6164">
        <v>253</v>
      </c>
      <c r="S6164">
        <v>104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</row>
    <row r="6165" spans="1:30" x14ac:dyDescent="0.2">
      <c r="A6165" s="64"/>
      <c r="B6165">
        <v>9</v>
      </c>
      <c r="C6165">
        <v>0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3</v>
      </c>
      <c r="K6165">
        <v>11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105</v>
      </c>
      <c r="R6165">
        <v>253</v>
      </c>
      <c r="S6165">
        <v>131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</row>
    <row r="6166" spans="1:30" x14ac:dyDescent="0.2">
      <c r="A6166" s="64"/>
      <c r="B6166">
        <v>10</v>
      </c>
      <c r="C6166">
        <v>0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105</v>
      </c>
      <c r="R6166">
        <v>253</v>
      </c>
      <c r="S6166">
        <v>108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</row>
    <row r="6167" spans="1:30" x14ac:dyDescent="0.2">
      <c r="A6167" s="64"/>
      <c r="B6167">
        <v>11</v>
      </c>
      <c r="C6167">
        <v>0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156</v>
      </c>
      <c r="R6167">
        <v>223</v>
      </c>
      <c r="S6167">
        <v>29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</row>
    <row r="6168" spans="1:30" x14ac:dyDescent="0.2">
      <c r="A6168" s="64"/>
      <c r="B6168">
        <v>12</v>
      </c>
      <c r="C6168">
        <v>0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142</v>
      </c>
      <c r="Q6168">
        <v>240</v>
      </c>
      <c r="R6168">
        <v>160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</row>
    <row r="6169" spans="1:30" x14ac:dyDescent="0.2">
      <c r="A6169" s="64"/>
      <c r="B6169">
        <v>13</v>
      </c>
      <c r="C6169">
        <v>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7</v>
      </c>
      <c r="O6169">
        <v>193</v>
      </c>
      <c r="P6169">
        <v>253</v>
      </c>
      <c r="Q6169">
        <v>210</v>
      </c>
      <c r="R6169">
        <v>20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</row>
    <row r="6170" spans="1:30" x14ac:dyDescent="0.2">
      <c r="A6170" s="64"/>
      <c r="B6170">
        <v>14</v>
      </c>
      <c r="C6170">
        <v>0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193</v>
      </c>
      <c r="O6170">
        <v>253</v>
      </c>
      <c r="P6170">
        <v>253</v>
      </c>
      <c r="Q6170">
        <v>253</v>
      </c>
      <c r="R6170">
        <v>216</v>
      </c>
      <c r="S6170">
        <v>194</v>
      </c>
      <c r="T6170">
        <v>128</v>
      </c>
      <c r="U6170">
        <v>11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</row>
    <row r="6171" spans="1:30" x14ac:dyDescent="0.2">
      <c r="A6171" s="64"/>
      <c r="B6171">
        <v>15</v>
      </c>
      <c r="C6171">
        <v>0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142</v>
      </c>
      <c r="N6171">
        <v>253</v>
      </c>
      <c r="O6171">
        <v>253</v>
      </c>
      <c r="P6171">
        <v>204</v>
      </c>
      <c r="Q6171">
        <v>104</v>
      </c>
      <c r="R6171">
        <v>128</v>
      </c>
      <c r="S6171">
        <v>206</v>
      </c>
      <c r="T6171">
        <v>253</v>
      </c>
      <c r="U6171">
        <v>191</v>
      </c>
      <c r="V6171">
        <v>15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</row>
    <row r="6172" spans="1:30" x14ac:dyDescent="0.2">
      <c r="A6172" s="64"/>
      <c r="B6172">
        <v>16</v>
      </c>
      <c r="C6172">
        <v>0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36</v>
      </c>
      <c r="N6172">
        <v>128</v>
      </c>
      <c r="O6172">
        <v>49</v>
      </c>
      <c r="P6172">
        <v>21</v>
      </c>
      <c r="Q6172">
        <v>0</v>
      </c>
      <c r="R6172">
        <v>0</v>
      </c>
      <c r="S6172">
        <v>3</v>
      </c>
      <c r="T6172">
        <v>105</v>
      </c>
      <c r="U6172">
        <v>253</v>
      </c>
      <c r="V6172">
        <v>76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</row>
    <row r="6173" spans="1:30" x14ac:dyDescent="0.2">
      <c r="A6173" s="64"/>
      <c r="B6173">
        <v>17</v>
      </c>
      <c r="C6173">
        <v>0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0</v>
      </c>
      <c r="N6173">
        <v>0</v>
      </c>
      <c r="O6173">
        <v>0</v>
      </c>
      <c r="P6173">
        <v>0</v>
      </c>
      <c r="Q6173">
        <v>0</v>
      </c>
      <c r="R6173">
        <v>0</v>
      </c>
      <c r="S6173">
        <v>0</v>
      </c>
      <c r="T6173">
        <v>0</v>
      </c>
      <c r="U6173">
        <v>224</v>
      </c>
      <c r="V6173">
        <v>224</v>
      </c>
      <c r="W6173">
        <v>12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</row>
    <row r="6174" spans="1:30" x14ac:dyDescent="0.2">
      <c r="A6174" s="64"/>
      <c r="B6174">
        <v>18</v>
      </c>
      <c r="C6174">
        <v>0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0</v>
      </c>
      <c r="M6174">
        <v>0</v>
      </c>
      <c r="N6174">
        <v>0</v>
      </c>
      <c r="O6174">
        <v>0</v>
      </c>
      <c r="P6174">
        <v>0</v>
      </c>
      <c r="Q6174">
        <v>0</v>
      </c>
      <c r="R6174">
        <v>0</v>
      </c>
      <c r="S6174">
        <v>0</v>
      </c>
      <c r="T6174">
        <v>0</v>
      </c>
      <c r="U6174">
        <v>224</v>
      </c>
      <c r="V6174">
        <v>253</v>
      </c>
      <c r="W6174">
        <v>2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</row>
    <row r="6175" spans="1:30" x14ac:dyDescent="0.2">
      <c r="A6175" s="64"/>
      <c r="B6175">
        <v>19</v>
      </c>
      <c r="C6175">
        <v>0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0</v>
      </c>
      <c r="M6175">
        <v>0</v>
      </c>
      <c r="N6175">
        <v>0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U6175">
        <v>224</v>
      </c>
      <c r="V6175">
        <v>253</v>
      </c>
      <c r="W6175">
        <v>2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</row>
    <row r="6176" spans="1:30" x14ac:dyDescent="0.2">
      <c r="A6176" s="64"/>
      <c r="B6176">
        <v>20</v>
      </c>
      <c r="C6176">
        <v>0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0</v>
      </c>
      <c r="M6176">
        <v>0</v>
      </c>
      <c r="N6176">
        <v>0</v>
      </c>
      <c r="O6176">
        <v>0</v>
      </c>
      <c r="P6176">
        <v>0</v>
      </c>
      <c r="Q6176">
        <v>0</v>
      </c>
      <c r="R6176">
        <v>0</v>
      </c>
      <c r="S6176">
        <v>0</v>
      </c>
      <c r="T6176">
        <v>45</v>
      </c>
      <c r="U6176">
        <v>239</v>
      </c>
      <c r="V6176">
        <v>204</v>
      </c>
      <c r="W6176">
        <v>1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</row>
    <row r="6177" spans="1:33" x14ac:dyDescent="0.2">
      <c r="A6177" s="64"/>
      <c r="B6177">
        <v>21</v>
      </c>
      <c r="C6177">
        <v>0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0</v>
      </c>
      <c r="N6177">
        <v>0</v>
      </c>
      <c r="O6177">
        <v>0</v>
      </c>
      <c r="P6177">
        <v>0</v>
      </c>
      <c r="Q6177">
        <v>0</v>
      </c>
      <c r="R6177">
        <v>0</v>
      </c>
      <c r="S6177">
        <v>43</v>
      </c>
      <c r="T6177">
        <v>229</v>
      </c>
      <c r="U6177">
        <v>246</v>
      </c>
      <c r="V6177">
        <v>51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</row>
    <row r="6178" spans="1:33" x14ac:dyDescent="0.2">
      <c r="A6178" s="64"/>
      <c r="B6178">
        <v>22</v>
      </c>
      <c r="C6178">
        <v>0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0</v>
      </c>
      <c r="M6178">
        <v>0</v>
      </c>
      <c r="N6178">
        <v>0</v>
      </c>
      <c r="O6178">
        <v>0</v>
      </c>
      <c r="P6178">
        <v>0</v>
      </c>
      <c r="Q6178">
        <v>15</v>
      </c>
      <c r="R6178">
        <v>122</v>
      </c>
      <c r="S6178">
        <v>243</v>
      </c>
      <c r="T6178">
        <v>244</v>
      </c>
      <c r="U6178">
        <v>8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</row>
    <row r="6179" spans="1:33" x14ac:dyDescent="0.2">
      <c r="A6179" s="64"/>
      <c r="B6179">
        <v>23</v>
      </c>
      <c r="C6179">
        <v>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0</v>
      </c>
      <c r="M6179">
        <v>0</v>
      </c>
      <c r="N6179">
        <v>0</v>
      </c>
      <c r="O6179">
        <v>0</v>
      </c>
      <c r="P6179">
        <v>109</v>
      </c>
      <c r="Q6179">
        <v>216</v>
      </c>
      <c r="R6179">
        <v>253</v>
      </c>
      <c r="S6179">
        <v>213</v>
      </c>
      <c r="T6179">
        <v>8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</row>
    <row r="6180" spans="1:33" x14ac:dyDescent="0.2">
      <c r="A6180" s="64"/>
      <c r="B6180">
        <v>24</v>
      </c>
      <c r="C6180">
        <v>0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0</v>
      </c>
      <c r="N6180">
        <v>41</v>
      </c>
      <c r="O6180">
        <v>221</v>
      </c>
      <c r="P6180">
        <v>253</v>
      </c>
      <c r="Q6180">
        <v>217</v>
      </c>
      <c r="R6180">
        <v>146</v>
      </c>
      <c r="S6180">
        <v>21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</row>
    <row r="6181" spans="1:33" x14ac:dyDescent="0.2">
      <c r="A6181" s="64"/>
      <c r="B6181">
        <v>25</v>
      </c>
      <c r="C6181">
        <v>0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179</v>
      </c>
      <c r="O6181">
        <v>253</v>
      </c>
      <c r="P6181">
        <v>97</v>
      </c>
      <c r="Q6181">
        <v>11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</row>
    <row r="6182" spans="1:33" x14ac:dyDescent="0.2">
      <c r="A6182" s="64"/>
      <c r="B6182">
        <v>26</v>
      </c>
      <c r="C6182">
        <v>0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</row>
    <row r="6183" spans="1:33" x14ac:dyDescent="0.2">
      <c r="A6183" s="64"/>
      <c r="B6183">
        <v>27</v>
      </c>
      <c r="C6183">
        <v>0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</row>
    <row r="6184" spans="1:33" x14ac:dyDescent="0.2">
      <c r="A6184" s="64"/>
      <c r="B6184">
        <v>28</v>
      </c>
      <c r="C6184">
        <v>0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</row>
    <row r="6185" spans="1:33" x14ac:dyDescent="0.2">
      <c r="A6185" s="64"/>
    </row>
    <row r="6186" spans="1:33" x14ac:dyDescent="0.2">
      <c r="A6186" s="64">
        <v>207</v>
      </c>
      <c r="C6186">
        <v>1</v>
      </c>
      <c r="D6186">
        <v>2</v>
      </c>
      <c r="E6186">
        <v>3</v>
      </c>
      <c r="F6186">
        <v>4</v>
      </c>
      <c r="G6186">
        <v>5</v>
      </c>
      <c r="H6186">
        <v>6</v>
      </c>
      <c r="I6186">
        <v>7</v>
      </c>
      <c r="J6186">
        <v>8</v>
      </c>
      <c r="K6186">
        <v>9</v>
      </c>
      <c r="L6186">
        <v>10</v>
      </c>
      <c r="M6186">
        <v>11</v>
      </c>
      <c r="N6186">
        <v>12</v>
      </c>
      <c r="O6186">
        <v>13</v>
      </c>
      <c r="P6186">
        <v>14</v>
      </c>
      <c r="Q6186">
        <v>15</v>
      </c>
      <c r="R6186">
        <v>16</v>
      </c>
      <c r="S6186">
        <v>17</v>
      </c>
      <c r="T6186">
        <v>18</v>
      </c>
      <c r="U6186">
        <v>19</v>
      </c>
      <c r="V6186">
        <v>20</v>
      </c>
      <c r="W6186">
        <v>21</v>
      </c>
      <c r="X6186">
        <v>22</v>
      </c>
      <c r="Y6186">
        <v>23</v>
      </c>
      <c r="Z6186">
        <v>24</v>
      </c>
      <c r="AA6186">
        <v>25</v>
      </c>
      <c r="AB6186">
        <v>26</v>
      </c>
      <c r="AC6186">
        <v>27</v>
      </c>
      <c r="AD6186">
        <v>28</v>
      </c>
    </row>
    <row r="6187" spans="1:33" x14ac:dyDescent="0.2">
      <c r="A6187" s="64"/>
      <c r="B6187">
        <v>1</v>
      </c>
      <c r="C6187">
        <v>0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G6187">
        <v>9</v>
      </c>
    </row>
    <row r="6188" spans="1:33" x14ac:dyDescent="0.2">
      <c r="A6188" s="64"/>
      <c r="B6188">
        <v>2</v>
      </c>
      <c r="C6188">
        <v>0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</row>
    <row r="6189" spans="1:33" x14ac:dyDescent="0.2">
      <c r="A6189" s="64"/>
      <c r="B6189">
        <v>3</v>
      </c>
      <c r="C6189">
        <v>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</row>
    <row r="6190" spans="1:33" x14ac:dyDescent="0.2">
      <c r="A6190" s="64"/>
      <c r="B6190">
        <v>4</v>
      </c>
      <c r="C6190">
        <v>0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</row>
    <row r="6191" spans="1:33" x14ac:dyDescent="0.2">
      <c r="A6191" s="64"/>
      <c r="B6191">
        <v>5</v>
      </c>
      <c r="C6191">
        <v>0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</row>
    <row r="6192" spans="1:33" x14ac:dyDescent="0.2">
      <c r="A6192" s="64"/>
      <c r="B6192">
        <v>6</v>
      </c>
      <c r="C6192">
        <v>0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0</v>
      </c>
      <c r="P6192">
        <v>0</v>
      </c>
      <c r="Q6192">
        <v>0</v>
      </c>
      <c r="R6192">
        <v>0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</row>
    <row r="6193" spans="1:30" x14ac:dyDescent="0.2">
      <c r="A6193" s="64"/>
      <c r="B6193">
        <v>7</v>
      </c>
      <c r="C6193">
        <v>0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0</v>
      </c>
      <c r="O6193">
        <v>19</v>
      </c>
      <c r="P6193">
        <v>128</v>
      </c>
      <c r="Q6193">
        <v>255</v>
      </c>
      <c r="R6193">
        <v>253</v>
      </c>
      <c r="S6193">
        <v>253</v>
      </c>
      <c r="T6193">
        <v>211</v>
      </c>
      <c r="U6193">
        <v>86</v>
      </c>
      <c r="V6193">
        <v>11</v>
      </c>
      <c r="W6193">
        <v>0</v>
      </c>
      <c r="X6193">
        <v>0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</row>
    <row r="6194" spans="1:30" x14ac:dyDescent="0.2">
      <c r="A6194" s="64"/>
      <c r="B6194">
        <v>8</v>
      </c>
      <c r="C6194">
        <v>0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9</v>
      </c>
      <c r="N6194">
        <v>130</v>
      </c>
      <c r="O6194">
        <v>236</v>
      </c>
      <c r="P6194">
        <v>252</v>
      </c>
      <c r="Q6194">
        <v>253</v>
      </c>
      <c r="R6194">
        <v>252</v>
      </c>
      <c r="S6194">
        <v>252</v>
      </c>
      <c r="T6194">
        <v>252</v>
      </c>
      <c r="U6194">
        <v>252</v>
      </c>
      <c r="V6194">
        <v>116</v>
      </c>
      <c r="W6194">
        <v>0</v>
      </c>
      <c r="X6194">
        <v>0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</row>
    <row r="6195" spans="1:30" x14ac:dyDescent="0.2">
      <c r="A6195" s="64"/>
      <c r="B6195">
        <v>9</v>
      </c>
      <c r="C6195">
        <v>0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38</v>
      </c>
      <c r="M6195">
        <v>155</v>
      </c>
      <c r="N6195">
        <v>252</v>
      </c>
      <c r="O6195">
        <v>252</v>
      </c>
      <c r="P6195">
        <v>252</v>
      </c>
      <c r="Q6195">
        <v>253</v>
      </c>
      <c r="R6195">
        <v>208</v>
      </c>
      <c r="S6195">
        <v>202</v>
      </c>
      <c r="T6195">
        <v>252</v>
      </c>
      <c r="U6195">
        <v>252</v>
      </c>
      <c r="V6195">
        <v>146</v>
      </c>
      <c r="W6195">
        <v>0</v>
      </c>
      <c r="X6195">
        <v>0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</row>
    <row r="6196" spans="1:30" x14ac:dyDescent="0.2">
      <c r="A6196" s="64"/>
      <c r="B6196">
        <v>10</v>
      </c>
      <c r="C6196">
        <v>0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95</v>
      </c>
      <c r="L6196">
        <v>233</v>
      </c>
      <c r="M6196">
        <v>252</v>
      </c>
      <c r="N6196">
        <v>252</v>
      </c>
      <c r="O6196">
        <v>252</v>
      </c>
      <c r="P6196">
        <v>210</v>
      </c>
      <c r="Q6196">
        <v>46</v>
      </c>
      <c r="R6196">
        <v>17</v>
      </c>
      <c r="S6196">
        <v>13</v>
      </c>
      <c r="T6196">
        <v>88</v>
      </c>
      <c r="U6196">
        <v>244</v>
      </c>
      <c r="V6196">
        <v>230</v>
      </c>
      <c r="W6196">
        <v>0</v>
      </c>
      <c r="X6196">
        <v>0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</row>
    <row r="6197" spans="1:30" x14ac:dyDescent="0.2">
      <c r="A6197" s="64"/>
      <c r="B6197">
        <v>11</v>
      </c>
      <c r="C6197">
        <v>0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43</v>
      </c>
      <c r="K6197">
        <v>230</v>
      </c>
      <c r="L6197">
        <v>253</v>
      </c>
      <c r="M6197">
        <v>252</v>
      </c>
      <c r="N6197">
        <v>252</v>
      </c>
      <c r="O6197">
        <v>116</v>
      </c>
      <c r="P6197">
        <v>12</v>
      </c>
      <c r="Q6197">
        <v>0</v>
      </c>
      <c r="R6197">
        <v>0</v>
      </c>
      <c r="S6197">
        <v>0</v>
      </c>
      <c r="T6197">
        <v>0</v>
      </c>
      <c r="U6197">
        <v>178</v>
      </c>
      <c r="V6197">
        <v>241</v>
      </c>
      <c r="W6197">
        <v>42</v>
      </c>
      <c r="X6197">
        <v>0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</row>
    <row r="6198" spans="1:30" x14ac:dyDescent="0.2">
      <c r="A6198" s="64"/>
      <c r="B6198">
        <v>12</v>
      </c>
      <c r="C6198">
        <v>0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208</v>
      </c>
      <c r="K6198">
        <v>253</v>
      </c>
      <c r="L6198">
        <v>255</v>
      </c>
      <c r="M6198">
        <v>253</v>
      </c>
      <c r="N6198">
        <v>69</v>
      </c>
      <c r="O6198">
        <v>0</v>
      </c>
      <c r="P6198">
        <v>11</v>
      </c>
      <c r="Q6198">
        <v>0</v>
      </c>
      <c r="R6198">
        <v>15</v>
      </c>
      <c r="S6198">
        <v>55</v>
      </c>
      <c r="T6198">
        <v>44</v>
      </c>
      <c r="U6198">
        <v>55</v>
      </c>
      <c r="V6198">
        <v>106</v>
      </c>
      <c r="W6198">
        <v>0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</row>
    <row r="6199" spans="1:30" x14ac:dyDescent="0.2">
      <c r="A6199" s="64"/>
      <c r="B6199">
        <v>13</v>
      </c>
      <c r="C6199">
        <v>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207</v>
      </c>
      <c r="K6199">
        <v>252</v>
      </c>
      <c r="L6199">
        <v>253</v>
      </c>
      <c r="M6199">
        <v>252</v>
      </c>
      <c r="N6199">
        <v>186</v>
      </c>
      <c r="O6199">
        <v>161</v>
      </c>
      <c r="P6199">
        <v>203</v>
      </c>
      <c r="Q6199">
        <v>162</v>
      </c>
      <c r="R6199">
        <v>219</v>
      </c>
      <c r="S6199">
        <v>252</v>
      </c>
      <c r="T6199">
        <v>252</v>
      </c>
      <c r="U6199">
        <v>22</v>
      </c>
      <c r="V6199">
        <v>0</v>
      </c>
      <c r="W6199">
        <v>0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</row>
    <row r="6200" spans="1:30" x14ac:dyDescent="0.2">
      <c r="A6200" s="64"/>
      <c r="B6200">
        <v>14</v>
      </c>
      <c r="C6200">
        <v>0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176</v>
      </c>
      <c r="K6200">
        <v>252</v>
      </c>
      <c r="L6200">
        <v>253</v>
      </c>
      <c r="M6200">
        <v>252</v>
      </c>
      <c r="N6200">
        <v>252</v>
      </c>
      <c r="O6200">
        <v>252</v>
      </c>
      <c r="P6200">
        <v>252</v>
      </c>
      <c r="Q6200">
        <v>253</v>
      </c>
      <c r="R6200">
        <v>252</v>
      </c>
      <c r="S6200">
        <v>252</v>
      </c>
      <c r="T6200">
        <v>252</v>
      </c>
      <c r="U6200">
        <v>22</v>
      </c>
      <c r="V6200">
        <v>0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</row>
    <row r="6201" spans="1:30" x14ac:dyDescent="0.2">
      <c r="A6201" s="64"/>
      <c r="B6201">
        <v>15</v>
      </c>
      <c r="C6201">
        <v>0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17</v>
      </c>
      <c r="K6201">
        <v>192</v>
      </c>
      <c r="L6201">
        <v>253</v>
      </c>
      <c r="M6201">
        <v>252</v>
      </c>
      <c r="N6201">
        <v>252</v>
      </c>
      <c r="O6201">
        <v>252</v>
      </c>
      <c r="P6201">
        <v>252</v>
      </c>
      <c r="Q6201">
        <v>253</v>
      </c>
      <c r="R6201">
        <v>252</v>
      </c>
      <c r="S6201">
        <v>252</v>
      </c>
      <c r="T6201">
        <v>252</v>
      </c>
      <c r="U6201">
        <v>22</v>
      </c>
      <c r="V6201">
        <v>0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</row>
    <row r="6202" spans="1:30" x14ac:dyDescent="0.2">
      <c r="A6202" s="64"/>
      <c r="B6202">
        <v>16</v>
      </c>
      <c r="C6202">
        <v>0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1</v>
      </c>
      <c r="L6202">
        <v>33</v>
      </c>
      <c r="M6202">
        <v>137</v>
      </c>
      <c r="N6202">
        <v>137</v>
      </c>
      <c r="O6202">
        <v>43</v>
      </c>
      <c r="P6202">
        <v>22</v>
      </c>
      <c r="Q6202">
        <v>96</v>
      </c>
      <c r="R6202">
        <v>252</v>
      </c>
      <c r="S6202">
        <v>252</v>
      </c>
      <c r="T6202">
        <v>252</v>
      </c>
      <c r="U6202">
        <v>22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</row>
    <row r="6203" spans="1:30" x14ac:dyDescent="0.2">
      <c r="A6203" s="64"/>
      <c r="B6203">
        <v>17</v>
      </c>
      <c r="C6203">
        <v>0</v>
      </c>
      <c r="D6203">
        <v>0</v>
      </c>
      <c r="E6203">
        <v>0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0</v>
      </c>
      <c r="L6203">
        <v>0</v>
      </c>
      <c r="M6203">
        <v>0</v>
      </c>
      <c r="N6203">
        <v>0</v>
      </c>
      <c r="O6203">
        <v>0</v>
      </c>
      <c r="P6203">
        <v>0</v>
      </c>
      <c r="Q6203">
        <v>149</v>
      </c>
      <c r="R6203">
        <v>253</v>
      </c>
      <c r="S6203">
        <v>253</v>
      </c>
      <c r="T6203">
        <v>203</v>
      </c>
      <c r="U6203">
        <v>11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</row>
    <row r="6204" spans="1:30" x14ac:dyDescent="0.2">
      <c r="A6204" s="64"/>
      <c r="B6204">
        <v>18</v>
      </c>
      <c r="C6204">
        <v>0</v>
      </c>
      <c r="D6204">
        <v>0</v>
      </c>
      <c r="E6204">
        <v>0</v>
      </c>
      <c r="F6204">
        <v>0</v>
      </c>
      <c r="G6204">
        <v>0</v>
      </c>
      <c r="H6204">
        <v>0</v>
      </c>
      <c r="I6204">
        <v>0</v>
      </c>
      <c r="J6204">
        <v>0</v>
      </c>
      <c r="K6204">
        <v>0</v>
      </c>
      <c r="L6204">
        <v>0</v>
      </c>
      <c r="M6204">
        <v>0</v>
      </c>
      <c r="N6204">
        <v>0</v>
      </c>
      <c r="O6204">
        <v>0</v>
      </c>
      <c r="P6204">
        <v>0</v>
      </c>
      <c r="Q6204">
        <v>253</v>
      </c>
      <c r="R6204">
        <v>252</v>
      </c>
      <c r="S6204">
        <v>252</v>
      </c>
      <c r="T6204">
        <v>160</v>
      </c>
      <c r="U6204">
        <v>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</row>
    <row r="6205" spans="1:30" x14ac:dyDescent="0.2">
      <c r="A6205" s="64"/>
      <c r="B6205">
        <v>19</v>
      </c>
      <c r="C6205">
        <v>0</v>
      </c>
      <c r="D6205">
        <v>0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0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253</v>
      </c>
      <c r="R6205">
        <v>252</v>
      </c>
      <c r="S6205">
        <v>252</v>
      </c>
      <c r="T6205">
        <v>77</v>
      </c>
      <c r="U6205">
        <v>0</v>
      </c>
      <c r="V6205">
        <v>0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</row>
    <row r="6206" spans="1:30" x14ac:dyDescent="0.2">
      <c r="A6206" s="64"/>
      <c r="B6206">
        <v>20</v>
      </c>
      <c r="C6206">
        <v>0</v>
      </c>
      <c r="D6206">
        <v>0</v>
      </c>
      <c r="E6206">
        <v>0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0</v>
      </c>
      <c r="L6206">
        <v>0</v>
      </c>
      <c r="M6206">
        <v>0</v>
      </c>
      <c r="N6206">
        <v>0</v>
      </c>
      <c r="O6206">
        <v>0</v>
      </c>
      <c r="P6206">
        <v>0</v>
      </c>
      <c r="Q6206">
        <v>253</v>
      </c>
      <c r="R6206">
        <v>252</v>
      </c>
      <c r="S6206">
        <v>252</v>
      </c>
      <c r="T6206">
        <v>45</v>
      </c>
      <c r="U6206">
        <v>0</v>
      </c>
      <c r="V6206">
        <v>0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</row>
    <row r="6207" spans="1:30" x14ac:dyDescent="0.2">
      <c r="A6207" s="64"/>
      <c r="B6207">
        <v>21</v>
      </c>
      <c r="C6207">
        <v>0</v>
      </c>
      <c r="D6207">
        <v>0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0</v>
      </c>
      <c r="L6207">
        <v>0</v>
      </c>
      <c r="M6207">
        <v>0</v>
      </c>
      <c r="N6207">
        <v>0</v>
      </c>
      <c r="O6207">
        <v>0</v>
      </c>
      <c r="P6207">
        <v>106</v>
      </c>
      <c r="Q6207">
        <v>253</v>
      </c>
      <c r="R6207">
        <v>252</v>
      </c>
      <c r="S6207">
        <v>189</v>
      </c>
      <c r="T6207">
        <v>4</v>
      </c>
      <c r="U6207">
        <v>0</v>
      </c>
      <c r="V6207">
        <v>0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</row>
    <row r="6208" spans="1:30" x14ac:dyDescent="0.2">
      <c r="A6208" s="64"/>
      <c r="B6208">
        <v>22</v>
      </c>
      <c r="C6208">
        <v>0</v>
      </c>
      <c r="D6208">
        <v>0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0</v>
      </c>
      <c r="N6208">
        <v>0</v>
      </c>
      <c r="O6208">
        <v>0</v>
      </c>
      <c r="P6208">
        <v>116</v>
      </c>
      <c r="Q6208">
        <v>255</v>
      </c>
      <c r="R6208">
        <v>253</v>
      </c>
      <c r="S6208">
        <v>184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</row>
    <row r="6209" spans="1:33" x14ac:dyDescent="0.2">
      <c r="A6209" s="64"/>
      <c r="B6209">
        <v>23</v>
      </c>
      <c r="C6209">
        <v>0</v>
      </c>
      <c r="D6209">
        <v>0</v>
      </c>
      <c r="E6209">
        <v>0</v>
      </c>
      <c r="F6209">
        <v>0</v>
      </c>
      <c r="G6209">
        <v>0</v>
      </c>
      <c r="H6209">
        <v>0</v>
      </c>
      <c r="I6209">
        <v>0</v>
      </c>
      <c r="J6209">
        <v>0</v>
      </c>
      <c r="K6209">
        <v>0</v>
      </c>
      <c r="L6209">
        <v>0</v>
      </c>
      <c r="M6209">
        <v>0</v>
      </c>
      <c r="N6209">
        <v>0</v>
      </c>
      <c r="O6209">
        <v>0</v>
      </c>
      <c r="P6209">
        <v>95</v>
      </c>
      <c r="Q6209">
        <v>253</v>
      </c>
      <c r="R6209">
        <v>252</v>
      </c>
      <c r="S6209">
        <v>183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</row>
    <row r="6210" spans="1:33" x14ac:dyDescent="0.2">
      <c r="A6210" s="64"/>
      <c r="B6210">
        <v>24</v>
      </c>
      <c r="C6210">
        <v>0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253</v>
      </c>
      <c r="R6210">
        <v>252</v>
      </c>
      <c r="S6210">
        <v>234</v>
      </c>
      <c r="T6210">
        <v>90</v>
      </c>
      <c r="U6210">
        <v>7</v>
      </c>
      <c r="V6210">
        <v>32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</row>
    <row r="6211" spans="1:33" x14ac:dyDescent="0.2">
      <c r="A6211" s="64"/>
      <c r="B6211">
        <v>25</v>
      </c>
      <c r="C6211">
        <v>0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169</v>
      </c>
      <c r="R6211">
        <v>252</v>
      </c>
      <c r="S6211">
        <v>252</v>
      </c>
      <c r="T6211">
        <v>252</v>
      </c>
      <c r="U6211">
        <v>211</v>
      </c>
      <c r="V6211">
        <v>229</v>
      </c>
      <c r="W6211">
        <v>75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</row>
    <row r="6212" spans="1:33" x14ac:dyDescent="0.2">
      <c r="A6212" s="64"/>
      <c r="B6212">
        <v>26</v>
      </c>
      <c r="C6212">
        <v>0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3</v>
      </c>
      <c r="R6212">
        <v>96</v>
      </c>
      <c r="S6212">
        <v>221</v>
      </c>
      <c r="T6212">
        <v>252</v>
      </c>
      <c r="U6212">
        <v>252</v>
      </c>
      <c r="V6212">
        <v>180</v>
      </c>
      <c r="W6212">
        <v>8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</row>
    <row r="6213" spans="1:33" x14ac:dyDescent="0.2">
      <c r="A6213" s="64"/>
      <c r="B6213">
        <v>27</v>
      </c>
      <c r="C6213">
        <v>0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</row>
    <row r="6214" spans="1:33" x14ac:dyDescent="0.2">
      <c r="A6214" s="64"/>
      <c r="B6214">
        <v>28</v>
      </c>
      <c r="C6214">
        <v>0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</row>
    <row r="6215" spans="1:33" x14ac:dyDescent="0.2">
      <c r="A6215" s="64"/>
    </row>
    <row r="6216" spans="1:33" x14ac:dyDescent="0.2">
      <c r="A6216" s="64">
        <v>208</v>
      </c>
      <c r="C6216">
        <v>1</v>
      </c>
      <c r="D6216">
        <v>2</v>
      </c>
      <c r="E6216">
        <v>3</v>
      </c>
      <c r="F6216">
        <v>4</v>
      </c>
      <c r="G6216">
        <v>5</v>
      </c>
      <c r="H6216">
        <v>6</v>
      </c>
      <c r="I6216">
        <v>7</v>
      </c>
      <c r="J6216">
        <v>8</v>
      </c>
      <c r="K6216">
        <v>9</v>
      </c>
      <c r="L6216">
        <v>10</v>
      </c>
      <c r="M6216">
        <v>11</v>
      </c>
      <c r="N6216">
        <v>12</v>
      </c>
      <c r="O6216">
        <v>13</v>
      </c>
      <c r="P6216">
        <v>14</v>
      </c>
      <c r="Q6216">
        <v>15</v>
      </c>
      <c r="R6216">
        <v>16</v>
      </c>
      <c r="S6216">
        <v>17</v>
      </c>
      <c r="T6216">
        <v>18</v>
      </c>
      <c r="U6216">
        <v>19</v>
      </c>
      <c r="V6216">
        <v>20</v>
      </c>
      <c r="W6216">
        <v>21</v>
      </c>
      <c r="X6216">
        <v>22</v>
      </c>
      <c r="Y6216">
        <v>23</v>
      </c>
      <c r="Z6216">
        <v>24</v>
      </c>
      <c r="AA6216">
        <v>25</v>
      </c>
      <c r="AB6216">
        <v>26</v>
      </c>
      <c r="AC6216">
        <v>27</v>
      </c>
      <c r="AD6216">
        <v>28</v>
      </c>
    </row>
    <row r="6217" spans="1:33" x14ac:dyDescent="0.2">
      <c r="A6217" s="64"/>
      <c r="B6217">
        <v>1</v>
      </c>
      <c r="C6217">
        <v>0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G6217">
        <v>5</v>
      </c>
    </row>
    <row r="6218" spans="1:33" x14ac:dyDescent="0.2">
      <c r="A6218" s="64"/>
      <c r="B6218">
        <v>2</v>
      </c>
      <c r="C6218">
        <v>0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</row>
    <row r="6219" spans="1:33" x14ac:dyDescent="0.2">
      <c r="A6219" s="64"/>
      <c r="B6219">
        <v>3</v>
      </c>
      <c r="C6219">
        <v>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</row>
    <row r="6220" spans="1:33" x14ac:dyDescent="0.2">
      <c r="A6220" s="64"/>
      <c r="B6220">
        <v>4</v>
      </c>
      <c r="C6220">
        <v>0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</row>
    <row r="6221" spans="1:33" x14ac:dyDescent="0.2">
      <c r="A6221" s="64"/>
      <c r="B6221">
        <v>5</v>
      </c>
      <c r="C6221">
        <v>0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</row>
    <row r="6222" spans="1:33" x14ac:dyDescent="0.2">
      <c r="A6222" s="64"/>
      <c r="B6222">
        <v>6</v>
      </c>
      <c r="C6222">
        <v>0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59</v>
      </c>
      <c r="L6222">
        <v>216</v>
      </c>
      <c r="M6222">
        <v>156</v>
      </c>
      <c r="N6222">
        <v>112</v>
      </c>
      <c r="O6222">
        <v>59</v>
      </c>
      <c r="P6222">
        <v>27</v>
      </c>
      <c r="Q6222">
        <v>23</v>
      </c>
      <c r="R6222">
        <v>82</v>
      </c>
      <c r="S6222">
        <v>148</v>
      </c>
      <c r="T6222">
        <v>18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</row>
    <row r="6223" spans="1:33" x14ac:dyDescent="0.2">
      <c r="A6223" s="64"/>
      <c r="B6223">
        <v>7</v>
      </c>
      <c r="C6223">
        <v>0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61</v>
      </c>
      <c r="K6223">
        <v>248</v>
      </c>
      <c r="L6223">
        <v>253</v>
      </c>
      <c r="M6223">
        <v>254</v>
      </c>
      <c r="N6223">
        <v>253</v>
      </c>
      <c r="O6223">
        <v>253</v>
      </c>
      <c r="P6223">
        <v>232</v>
      </c>
      <c r="Q6223">
        <v>229</v>
      </c>
      <c r="R6223">
        <v>254</v>
      </c>
      <c r="S6223">
        <v>253</v>
      </c>
      <c r="T6223">
        <v>78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</row>
    <row r="6224" spans="1:33" x14ac:dyDescent="0.2">
      <c r="A6224" s="64"/>
      <c r="B6224">
        <v>8</v>
      </c>
      <c r="C6224">
        <v>0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36</v>
      </c>
      <c r="L6224">
        <v>253</v>
      </c>
      <c r="M6224">
        <v>235</v>
      </c>
      <c r="N6224">
        <v>174</v>
      </c>
      <c r="O6224">
        <v>199</v>
      </c>
      <c r="P6224">
        <v>222</v>
      </c>
      <c r="Q6224">
        <v>192</v>
      </c>
      <c r="R6224">
        <v>175</v>
      </c>
      <c r="S6224">
        <v>129</v>
      </c>
      <c r="T6224">
        <v>24</v>
      </c>
      <c r="U6224">
        <v>0</v>
      </c>
      <c r="V6224">
        <v>0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</row>
    <row r="6225" spans="1:30" x14ac:dyDescent="0.2">
      <c r="A6225" s="64"/>
      <c r="B6225">
        <v>9</v>
      </c>
      <c r="C6225">
        <v>0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55</v>
      </c>
      <c r="L6225">
        <v>253</v>
      </c>
      <c r="M6225">
        <v>195</v>
      </c>
      <c r="N6225">
        <v>0</v>
      </c>
      <c r="O6225">
        <v>6</v>
      </c>
      <c r="P6225">
        <v>12</v>
      </c>
      <c r="Q6225">
        <v>5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</row>
    <row r="6226" spans="1:30" x14ac:dyDescent="0.2">
      <c r="A6226" s="64"/>
      <c r="B6226">
        <v>10</v>
      </c>
      <c r="C6226">
        <v>0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100</v>
      </c>
      <c r="L6226">
        <v>253</v>
      </c>
      <c r="M6226">
        <v>195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</row>
    <row r="6227" spans="1:30" x14ac:dyDescent="0.2">
      <c r="A6227" s="64"/>
      <c r="B6227">
        <v>11</v>
      </c>
      <c r="C6227">
        <v>0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62</v>
      </c>
      <c r="L6227">
        <v>254</v>
      </c>
      <c r="M6227">
        <v>196</v>
      </c>
      <c r="N6227">
        <v>28</v>
      </c>
      <c r="O6227">
        <v>59</v>
      </c>
      <c r="P6227">
        <v>112</v>
      </c>
      <c r="Q6227">
        <v>119</v>
      </c>
      <c r="R6227">
        <v>46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</row>
    <row r="6228" spans="1:30" x14ac:dyDescent="0.2">
      <c r="A6228" s="64"/>
      <c r="B6228">
        <v>12</v>
      </c>
      <c r="C6228">
        <v>0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136</v>
      </c>
      <c r="L6228">
        <v>253</v>
      </c>
      <c r="M6228">
        <v>222</v>
      </c>
      <c r="N6228">
        <v>217</v>
      </c>
      <c r="O6228">
        <v>253</v>
      </c>
      <c r="P6228">
        <v>253</v>
      </c>
      <c r="Q6228">
        <v>253</v>
      </c>
      <c r="R6228">
        <v>245</v>
      </c>
      <c r="S6228">
        <v>131</v>
      </c>
      <c r="T6228">
        <v>50</v>
      </c>
      <c r="U6228">
        <v>2</v>
      </c>
      <c r="V6228">
        <v>0</v>
      </c>
      <c r="W6228">
        <v>0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</row>
    <row r="6229" spans="1:30" x14ac:dyDescent="0.2">
      <c r="A6229" s="64"/>
      <c r="B6229">
        <v>13</v>
      </c>
      <c r="C6229">
        <v>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204</v>
      </c>
      <c r="L6229">
        <v>253</v>
      </c>
      <c r="M6229">
        <v>254</v>
      </c>
      <c r="N6229">
        <v>253</v>
      </c>
      <c r="O6229">
        <v>228</v>
      </c>
      <c r="P6229">
        <v>159</v>
      </c>
      <c r="Q6229">
        <v>115</v>
      </c>
      <c r="R6229">
        <v>193</v>
      </c>
      <c r="S6229">
        <v>253</v>
      </c>
      <c r="T6229">
        <v>253</v>
      </c>
      <c r="U6229">
        <v>117</v>
      </c>
      <c r="V6229">
        <v>0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</row>
    <row r="6230" spans="1:30" x14ac:dyDescent="0.2">
      <c r="A6230" s="64"/>
      <c r="B6230">
        <v>14</v>
      </c>
      <c r="C6230">
        <v>0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234</v>
      </c>
      <c r="L6230">
        <v>253</v>
      </c>
      <c r="M6230">
        <v>254</v>
      </c>
      <c r="N6230">
        <v>129</v>
      </c>
      <c r="O6230">
        <v>13</v>
      </c>
      <c r="P6230">
        <v>0</v>
      </c>
      <c r="Q6230">
        <v>0</v>
      </c>
      <c r="R6230">
        <v>5</v>
      </c>
      <c r="S6230">
        <v>72</v>
      </c>
      <c r="T6230">
        <v>241</v>
      </c>
      <c r="U6230">
        <v>250</v>
      </c>
      <c r="V6230">
        <v>69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</row>
    <row r="6231" spans="1:30" x14ac:dyDescent="0.2">
      <c r="A6231" s="64"/>
      <c r="B6231">
        <v>15</v>
      </c>
      <c r="C6231">
        <v>0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159</v>
      </c>
      <c r="L6231">
        <v>253</v>
      </c>
      <c r="M6231">
        <v>96</v>
      </c>
      <c r="N6231">
        <v>9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71</v>
      </c>
      <c r="U6231">
        <v>245</v>
      </c>
      <c r="V6231">
        <v>230</v>
      </c>
      <c r="W6231">
        <v>38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</row>
    <row r="6232" spans="1:30" x14ac:dyDescent="0.2">
      <c r="A6232" s="64"/>
      <c r="B6232">
        <v>16</v>
      </c>
      <c r="C6232">
        <v>0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16</v>
      </c>
      <c r="L6232">
        <v>98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152</v>
      </c>
      <c r="V6232">
        <v>254</v>
      </c>
      <c r="W6232">
        <v>172</v>
      </c>
      <c r="X6232">
        <v>9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</row>
    <row r="6233" spans="1:30" x14ac:dyDescent="0.2">
      <c r="A6233" s="64"/>
      <c r="B6233">
        <v>17</v>
      </c>
      <c r="C6233">
        <v>0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67</v>
      </c>
      <c r="V6233">
        <v>226</v>
      </c>
      <c r="W6233">
        <v>254</v>
      </c>
      <c r="X6233">
        <v>46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</row>
    <row r="6234" spans="1:30" x14ac:dyDescent="0.2">
      <c r="A6234" s="64"/>
      <c r="B6234">
        <v>18</v>
      </c>
      <c r="C6234">
        <v>0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30</v>
      </c>
      <c r="V6234">
        <v>165</v>
      </c>
      <c r="W6234">
        <v>254</v>
      </c>
      <c r="X6234">
        <v>135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</row>
    <row r="6235" spans="1:30" x14ac:dyDescent="0.2">
      <c r="A6235" s="64"/>
      <c r="B6235">
        <v>19</v>
      </c>
      <c r="C6235">
        <v>0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25</v>
      </c>
      <c r="N6235">
        <v>6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135</v>
      </c>
      <c r="W6235">
        <v>254</v>
      </c>
      <c r="X6235">
        <v>135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</row>
    <row r="6236" spans="1:30" x14ac:dyDescent="0.2">
      <c r="A6236" s="64"/>
      <c r="B6236">
        <v>20</v>
      </c>
      <c r="C6236">
        <v>0</v>
      </c>
      <c r="D6236">
        <v>0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38</v>
      </c>
      <c r="M6236">
        <v>231</v>
      </c>
      <c r="N6236">
        <v>204</v>
      </c>
      <c r="O6236">
        <v>6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173</v>
      </c>
      <c r="W6236">
        <v>254</v>
      </c>
      <c r="X6236">
        <v>135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</row>
    <row r="6237" spans="1:30" x14ac:dyDescent="0.2">
      <c r="A6237" s="64"/>
      <c r="B6237">
        <v>21</v>
      </c>
      <c r="C6237">
        <v>0</v>
      </c>
      <c r="D6237">
        <v>0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135</v>
      </c>
      <c r="M6237">
        <v>255</v>
      </c>
      <c r="N6237">
        <v>226</v>
      </c>
      <c r="O6237">
        <v>6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135</v>
      </c>
      <c r="W6237">
        <v>255</v>
      </c>
      <c r="X6237">
        <v>174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</row>
    <row r="6238" spans="1:30" x14ac:dyDescent="0.2">
      <c r="A6238" s="64"/>
      <c r="B6238">
        <v>22</v>
      </c>
      <c r="C6238">
        <v>0</v>
      </c>
      <c r="D6238">
        <v>0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91</v>
      </c>
      <c r="M6238">
        <v>254</v>
      </c>
      <c r="N6238">
        <v>235</v>
      </c>
      <c r="O6238">
        <v>117</v>
      </c>
      <c r="P6238">
        <v>9</v>
      </c>
      <c r="Q6238">
        <v>0</v>
      </c>
      <c r="R6238">
        <v>0</v>
      </c>
      <c r="S6238">
        <v>0</v>
      </c>
      <c r="T6238">
        <v>0</v>
      </c>
      <c r="U6238">
        <v>26</v>
      </c>
      <c r="V6238">
        <v>207</v>
      </c>
      <c r="W6238">
        <v>254</v>
      </c>
      <c r="X6238">
        <v>91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</row>
    <row r="6239" spans="1:30" x14ac:dyDescent="0.2">
      <c r="A6239" s="64"/>
      <c r="B6239">
        <v>23</v>
      </c>
      <c r="C6239">
        <v>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155</v>
      </c>
      <c r="N6239">
        <v>253</v>
      </c>
      <c r="O6239">
        <v>253</v>
      </c>
      <c r="P6239">
        <v>211</v>
      </c>
      <c r="Q6239">
        <v>101</v>
      </c>
      <c r="R6239">
        <v>0</v>
      </c>
      <c r="S6239">
        <v>0</v>
      </c>
      <c r="T6239">
        <v>25</v>
      </c>
      <c r="U6239">
        <v>172</v>
      </c>
      <c r="V6239">
        <v>253</v>
      </c>
      <c r="W6239">
        <v>213</v>
      </c>
      <c r="X6239">
        <v>12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</row>
    <row r="6240" spans="1:30" x14ac:dyDescent="0.2">
      <c r="A6240" s="64"/>
      <c r="B6240">
        <v>24</v>
      </c>
      <c r="C6240">
        <v>0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5</v>
      </c>
      <c r="N6240">
        <v>72</v>
      </c>
      <c r="O6240">
        <v>226</v>
      </c>
      <c r="P6240">
        <v>253</v>
      </c>
      <c r="Q6240">
        <v>253</v>
      </c>
      <c r="R6240">
        <v>235</v>
      </c>
      <c r="S6240">
        <v>234</v>
      </c>
      <c r="T6240">
        <v>240</v>
      </c>
      <c r="U6240">
        <v>253</v>
      </c>
      <c r="V6240">
        <v>237</v>
      </c>
      <c r="W6240">
        <v>53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</row>
    <row r="6241" spans="1:33" x14ac:dyDescent="0.2">
      <c r="A6241" s="64"/>
      <c r="B6241">
        <v>25</v>
      </c>
      <c r="C6241">
        <v>0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18</v>
      </c>
      <c r="P6241">
        <v>148</v>
      </c>
      <c r="Q6241">
        <v>230</v>
      </c>
      <c r="R6241">
        <v>254</v>
      </c>
      <c r="S6241">
        <v>253</v>
      </c>
      <c r="T6241">
        <v>253</v>
      </c>
      <c r="U6241">
        <v>200</v>
      </c>
      <c r="V6241">
        <v>58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</row>
    <row r="6242" spans="1:33" x14ac:dyDescent="0.2">
      <c r="A6242" s="64"/>
      <c r="B6242">
        <v>26</v>
      </c>
      <c r="C6242">
        <v>0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</row>
    <row r="6243" spans="1:33" x14ac:dyDescent="0.2">
      <c r="A6243" s="64"/>
      <c r="B6243">
        <v>27</v>
      </c>
      <c r="C6243">
        <v>0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</row>
    <row r="6244" spans="1:33" x14ac:dyDescent="0.2">
      <c r="A6244" s="64"/>
      <c r="B6244">
        <v>28</v>
      </c>
      <c r="C6244">
        <v>0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</row>
    <row r="6245" spans="1:33" x14ac:dyDescent="0.2">
      <c r="A6245" s="64"/>
    </row>
    <row r="6246" spans="1:33" x14ac:dyDescent="0.2">
      <c r="A6246" s="64">
        <v>209</v>
      </c>
      <c r="C6246">
        <v>1</v>
      </c>
      <c r="D6246">
        <v>2</v>
      </c>
      <c r="E6246">
        <v>3</v>
      </c>
      <c r="F6246">
        <v>4</v>
      </c>
      <c r="G6246">
        <v>5</v>
      </c>
      <c r="H6246">
        <v>6</v>
      </c>
      <c r="I6246">
        <v>7</v>
      </c>
      <c r="J6246">
        <v>8</v>
      </c>
      <c r="K6246">
        <v>9</v>
      </c>
      <c r="L6246">
        <v>10</v>
      </c>
      <c r="M6246">
        <v>11</v>
      </c>
      <c r="N6246">
        <v>12</v>
      </c>
      <c r="O6246">
        <v>13</v>
      </c>
      <c r="P6246">
        <v>14</v>
      </c>
      <c r="Q6246">
        <v>15</v>
      </c>
      <c r="R6246">
        <v>16</v>
      </c>
      <c r="S6246">
        <v>17</v>
      </c>
      <c r="T6246">
        <v>18</v>
      </c>
      <c r="U6246">
        <v>19</v>
      </c>
      <c r="V6246">
        <v>20</v>
      </c>
      <c r="W6246">
        <v>21</v>
      </c>
      <c r="X6246">
        <v>22</v>
      </c>
      <c r="Y6246">
        <v>23</v>
      </c>
      <c r="Z6246">
        <v>24</v>
      </c>
      <c r="AA6246">
        <v>25</v>
      </c>
      <c r="AB6246">
        <v>26</v>
      </c>
      <c r="AC6246">
        <v>27</v>
      </c>
      <c r="AD6246">
        <v>28</v>
      </c>
    </row>
    <row r="6247" spans="1:33" x14ac:dyDescent="0.2">
      <c r="A6247" s="64"/>
      <c r="B6247">
        <v>1</v>
      </c>
      <c r="C6247">
        <v>0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G6247">
        <v>2</v>
      </c>
    </row>
    <row r="6248" spans="1:33" x14ac:dyDescent="0.2">
      <c r="A6248" s="64"/>
      <c r="B6248">
        <v>2</v>
      </c>
      <c r="C6248">
        <v>0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</row>
    <row r="6249" spans="1:33" x14ac:dyDescent="0.2">
      <c r="A6249" s="64"/>
      <c r="B6249">
        <v>3</v>
      </c>
      <c r="C6249">
        <v>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</row>
    <row r="6250" spans="1:33" x14ac:dyDescent="0.2">
      <c r="A6250" s="64"/>
      <c r="B6250">
        <v>4</v>
      </c>
      <c r="C6250">
        <v>0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</row>
    <row r="6251" spans="1:33" x14ac:dyDescent="0.2">
      <c r="A6251" s="64"/>
      <c r="B6251">
        <v>5</v>
      </c>
      <c r="C6251">
        <v>0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23</v>
      </c>
      <c r="O6251">
        <v>108</v>
      </c>
      <c r="P6251">
        <v>122</v>
      </c>
      <c r="Q6251">
        <v>163</v>
      </c>
      <c r="R6251">
        <v>178</v>
      </c>
      <c r="S6251">
        <v>171</v>
      </c>
      <c r="T6251">
        <v>184</v>
      </c>
      <c r="U6251">
        <v>11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</row>
    <row r="6252" spans="1:33" x14ac:dyDescent="0.2">
      <c r="A6252" s="64"/>
      <c r="B6252">
        <v>6</v>
      </c>
      <c r="C6252">
        <v>0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25</v>
      </c>
      <c r="N6252">
        <v>198</v>
      </c>
      <c r="O6252">
        <v>253</v>
      </c>
      <c r="P6252">
        <v>253</v>
      </c>
      <c r="Q6252">
        <v>253</v>
      </c>
      <c r="R6252">
        <v>253</v>
      </c>
      <c r="S6252">
        <v>255</v>
      </c>
      <c r="T6252">
        <v>253</v>
      </c>
      <c r="U6252">
        <v>181</v>
      </c>
      <c r="V6252">
        <v>15</v>
      </c>
      <c r="W6252">
        <v>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</row>
    <row r="6253" spans="1:33" x14ac:dyDescent="0.2">
      <c r="A6253" s="64"/>
      <c r="B6253">
        <v>7</v>
      </c>
      <c r="C6253">
        <v>0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68</v>
      </c>
      <c r="N6253">
        <v>253</v>
      </c>
      <c r="O6253">
        <v>253</v>
      </c>
      <c r="P6253">
        <v>245</v>
      </c>
      <c r="Q6253">
        <v>96</v>
      </c>
      <c r="R6253">
        <v>39</v>
      </c>
      <c r="S6253">
        <v>40</v>
      </c>
      <c r="T6253">
        <v>200</v>
      </c>
      <c r="U6253">
        <v>253</v>
      </c>
      <c r="V6253">
        <v>39</v>
      </c>
      <c r="W6253">
        <v>0</v>
      </c>
      <c r="X6253">
        <v>0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</row>
    <row r="6254" spans="1:33" x14ac:dyDescent="0.2">
      <c r="A6254" s="64"/>
      <c r="B6254">
        <v>8</v>
      </c>
      <c r="C6254">
        <v>0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50</v>
      </c>
      <c r="N6254">
        <v>158</v>
      </c>
      <c r="O6254">
        <v>124</v>
      </c>
      <c r="P6254">
        <v>47</v>
      </c>
      <c r="Q6254">
        <v>0</v>
      </c>
      <c r="R6254">
        <v>0</v>
      </c>
      <c r="S6254">
        <v>0</v>
      </c>
      <c r="T6254">
        <v>23</v>
      </c>
      <c r="U6254">
        <v>233</v>
      </c>
      <c r="V6254">
        <v>145</v>
      </c>
      <c r="W6254">
        <v>0</v>
      </c>
      <c r="X6254">
        <v>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</row>
    <row r="6255" spans="1:33" x14ac:dyDescent="0.2">
      <c r="A6255" s="64"/>
      <c r="B6255">
        <v>9</v>
      </c>
      <c r="C6255">
        <v>0</v>
      </c>
      <c r="D6255">
        <v>0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0</v>
      </c>
      <c r="N6255">
        <v>0</v>
      </c>
      <c r="O6255">
        <v>0</v>
      </c>
      <c r="P6255">
        <v>0</v>
      </c>
      <c r="Q6255">
        <v>0</v>
      </c>
      <c r="R6255">
        <v>0</v>
      </c>
      <c r="S6255">
        <v>0</v>
      </c>
      <c r="T6255">
        <v>0</v>
      </c>
      <c r="U6255">
        <v>228</v>
      </c>
      <c r="V6255">
        <v>173</v>
      </c>
      <c r="W6255">
        <v>0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</row>
    <row r="6256" spans="1:33" x14ac:dyDescent="0.2">
      <c r="A6256" s="64"/>
      <c r="B6256">
        <v>10</v>
      </c>
      <c r="C6256">
        <v>0</v>
      </c>
      <c r="D6256">
        <v>0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0</v>
      </c>
      <c r="M6256">
        <v>0</v>
      </c>
      <c r="N6256">
        <v>0</v>
      </c>
      <c r="O6256">
        <v>0</v>
      </c>
      <c r="P6256">
        <v>0</v>
      </c>
      <c r="Q6256">
        <v>0</v>
      </c>
      <c r="R6256">
        <v>0</v>
      </c>
      <c r="S6256">
        <v>0</v>
      </c>
      <c r="T6256">
        <v>0</v>
      </c>
      <c r="U6256">
        <v>228</v>
      </c>
      <c r="V6256">
        <v>173</v>
      </c>
      <c r="W6256">
        <v>0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</row>
    <row r="6257" spans="1:30" x14ac:dyDescent="0.2">
      <c r="A6257" s="64"/>
      <c r="B6257">
        <v>11</v>
      </c>
      <c r="C6257">
        <v>0</v>
      </c>
      <c r="D6257">
        <v>0</v>
      </c>
      <c r="E6257">
        <v>0</v>
      </c>
      <c r="F6257">
        <v>0</v>
      </c>
      <c r="G6257">
        <v>0</v>
      </c>
      <c r="H6257">
        <v>0</v>
      </c>
      <c r="I6257">
        <v>0</v>
      </c>
      <c r="J6257">
        <v>0</v>
      </c>
      <c r="K6257">
        <v>0</v>
      </c>
      <c r="L6257">
        <v>0</v>
      </c>
      <c r="M6257">
        <v>0</v>
      </c>
      <c r="N6257">
        <v>0</v>
      </c>
      <c r="O6257">
        <v>0</v>
      </c>
      <c r="P6257">
        <v>0</v>
      </c>
      <c r="Q6257">
        <v>0</v>
      </c>
      <c r="R6257">
        <v>0</v>
      </c>
      <c r="S6257">
        <v>0</v>
      </c>
      <c r="T6257">
        <v>69</v>
      </c>
      <c r="U6257">
        <v>244</v>
      </c>
      <c r="V6257">
        <v>88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</row>
    <row r="6258" spans="1:30" x14ac:dyDescent="0.2">
      <c r="A6258" s="64"/>
      <c r="B6258">
        <v>12</v>
      </c>
      <c r="C6258">
        <v>0</v>
      </c>
      <c r="D6258">
        <v>0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0</v>
      </c>
      <c r="N6258">
        <v>0</v>
      </c>
      <c r="O6258">
        <v>0</v>
      </c>
      <c r="P6258">
        <v>0</v>
      </c>
      <c r="Q6258">
        <v>0</v>
      </c>
      <c r="R6258">
        <v>0</v>
      </c>
      <c r="S6258">
        <v>0</v>
      </c>
      <c r="T6258">
        <v>185</v>
      </c>
      <c r="U6258">
        <v>248</v>
      </c>
      <c r="V6258">
        <v>37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</row>
    <row r="6259" spans="1:30" x14ac:dyDescent="0.2">
      <c r="A6259" s="64"/>
      <c r="B6259">
        <v>13</v>
      </c>
      <c r="C6259">
        <v>0</v>
      </c>
      <c r="D6259">
        <v>0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0</v>
      </c>
      <c r="N6259">
        <v>0</v>
      </c>
      <c r="O6259">
        <v>0</v>
      </c>
      <c r="P6259">
        <v>0</v>
      </c>
      <c r="Q6259">
        <v>0</v>
      </c>
      <c r="R6259">
        <v>0</v>
      </c>
      <c r="S6259">
        <v>0</v>
      </c>
      <c r="T6259">
        <v>241</v>
      </c>
      <c r="U6259">
        <v>159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</row>
    <row r="6260" spans="1:30" x14ac:dyDescent="0.2">
      <c r="A6260" s="64"/>
      <c r="B6260">
        <v>14</v>
      </c>
      <c r="C6260">
        <v>0</v>
      </c>
      <c r="D6260">
        <v>0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0</v>
      </c>
      <c r="L6260">
        <v>0</v>
      </c>
      <c r="M6260">
        <v>0</v>
      </c>
      <c r="N6260">
        <v>0</v>
      </c>
      <c r="O6260">
        <v>0</v>
      </c>
      <c r="P6260">
        <v>0</v>
      </c>
      <c r="Q6260">
        <v>0</v>
      </c>
      <c r="R6260">
        <v>0</v>
      </c>
      <c r="S6260">
        <v>58</v>
      </c>
      <c r="T6260">
        <v>248</v>
      </c>
      <c r="U6260">
        <v>97</v>
      </c>
      <c r="V6260">
        <v>0</v>
      </c>
      <c r="W6260">
        <v>0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</row>
    <row r="6261" spans="1:30" x14ac:dyDescent="0.2">
      <c r="A6261" s="64"/>
      <c r="B6261">
        <v>15</v>
      </c>
      <c r="C6261">
        <v>0</v>
      </c>
      <c r="D6261">
        <v>0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0</v>
      </c>
      <c r="L6261">
        <v>0</v>
      </c>
      <c r="M6261">
        <v>0</v>
      </c>
      <c r="N6261">
        <v>0</v>
      </c>
      <c r="O6261">
        <v>0</v>
      </c>
      <c r="P6261">
        <v>0</v>
      </c>
      <c r="Q6261">
        <v>0</v>
      </c>
      <c r="R6261">
        <v>0</v>
      </c>
      <c r="S6261">
        <v>177</v>
      </c>
      <c r="T6261">
        <v>208</v>
      </c>
      <c r="U6261">
        <v>15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</row>
    <row r="6262" spans="1:30" x14ac:dyDescent="0.2">
      <c r="A6262" s="64"/>
      <c r="B6262">
        <v>16</v>
      </c>
      <c r="C6262">
        <v>0</v>
      </c>
      <c r="D6262">
        <v>0</v>
      </c>
      <c r="E6262">
        <v>0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0</v>
      </c>
      <c r="L6262">
        <v>0</v>
      </c>
      <c r="M6262">
        <v>50</v>
      </c>
      <c r="N6262">
        <v>70</v>
      </c>
      <c r="O6262">
        <v>94</v>
      </c>
      <c r="P6262">
        <v>94</v>
      </c>
      <c r="Q6262">
        <v>94</v>
      </c>
      <c r="R6262">
        <v>164</v>
      </c>
      <c r="S6262">
        <v>254</v>
      </c>
      <c r="T6262">
        <v>146</v>
      </c>
      <c r="U6262">
        <v>0</v>
      </c>
      <c r="V6262">
        <v>0</v>
      </c>
      <c r="W6262">
        <v>0</v>
      </c>
      <c r="X6262">
        <v>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</row>
    <row r="6263" spans="1:30" x14ac:dyDescent="0.2">
      <c r="A6263" s="64"/>
      <c r="B6263">
        <v>17</v>
      </c>
      <c r="C6263">
        <v>0</v>
      </c>
      <c r="D6263">
        <v>0</v>
      </c>
      <c r="E6263">
        <v>0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30</v>
      </c>
      <c r="L6263">
        <v>194</v>
      </c>
      <c r="M6263">
        <v>235</v>
      </c>
      <c r="N6263">
        <v>243</v>
      </c>
      <c r="O6263">
        <v>253</v>
      </c>
      <c r="P6263">
        <v>253</v>
      </c>
      <c r="Q6263">
        <v>253</v>
      </c>
      <c r="R6263">
        <v>253</v>
      </c>
      <c r="S6263">
        <v>254</v>
      </c>
      <c r="T6263">
        <v>237</v>
      </c>
      <c r="U6263">
        <v>165</v>
      </c>
      <c r="V6263">
        <v>81</v>
      </c>
      <c r="W6263">
        <v>17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</row>
    <row r="6264" spans="1:30" x14ac:dyDescent="0.2">
      <c r="A6264" s="64"/>
      <c r="B6264">
        <v>18</v>
      </c>
      <c r="C6264">
        <v>0</v>
      </c>
      <c r="D6264">
        <v>0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86</v>
      </c>
      <c r="K6264">
        <v>220</v>
      </c>
      <c r="L6264">
        <v>253</v>
      </c>
      <c r="M6264">
        <v>253</v>
      </c>
      <c r="N6264">
        <v>253</v>
      </c>
      <c r="O6264">
        <v>253</v>
      </c>
      <c r="P6264">
        <v>253</v>
      </c>
      <c r="Q6264">
        <v>253</v>
      </c>
      <c r="R6264">
        <v>253</v>
      </c>
      <c r="S6264">
        <v>254</v>
      </c>
      <c r="T6264">
        <v>253</v>
      </c>
      <c r="U6264">
        <v>253</v>
      </c>
      <c r="V6264">
        <v>253</v>
      </c>
      <c r="W6264">
        <v>212</v>
      </c>
      <c r="X6264">
        <v>158</v>
      </c>
      <c r="Y6264">
        <v>11</v>
      </c>
      <c r="Z6264">
        <v>25</v>
      </c>
      <c r="AA6264">
        <v>40</v>
      </c>
      <c r="AB6264">
        <v>68</v>
      </c>
      <c r="AC6264">
        <v>0</v>
      </c>
      <c r="AD6264">
        <v>0</v>
      </c>
    </row>
    <row r="6265" spans="1:30" x14ac:dyDescent="0.2">
      <c r="A6265" s="64"/>
      <c r="B6265">
        <v>19</v>
      </c>
      <c r="C6265">
        <v>0</v>
      </c>
      <c r="D6265">
        <v>0</v>
      </c>
      <c r="E6265">
        <v>0</v>
      </c>
      <c r="F6265">
        <v>0</v>
      </c>
      <c r="G6265">
        <v>0</v>
      </c>
      <c r="H6265">
        <v>0</v>
      </c>
      <c r="I6265">
        <v>0</v>
      </c>
      <c r="J6265">
        <v>135</v>
      </c>
      <c r="K6265">
        <v>253</v>
      </c>
      <c r="L6265">
        <v>253</v>
      </c>
      <c r="M6265">
        <v>253</v>
      </c>
      <c r="N6265">
        <v>253</v>
      </c>
      <c r="O6265">
        <v>253</v>
      </c>
      <c r="P6265">
        <v>253</v>
      </c>
      <c r="Q6265">
        <v>222</v>
      </c>
      <c r="R6265">
        <v>199</v>
      </c>
      <c r="S6265">
        <v>201</v>
      </c>
      <c r="T6265">
        <v>199</v>
      </c>
      <c r="U6265">
        <v>199</v>
      </c>
      <c r="V6265">
        <v>199</v>
      </c>
      <c r="W6265">
        <v>242</v>
      </c>
      <c r="X6265">
        <v>239</v>
      </c>
      <c r="Y6265">
        <v>198</v>
      </c>
      <c r="Z6265">
        <v>211</v>
      </c>
      <c r="AA6265">
        <v>223</v>
      </c>
      <c r="AB6265">
        <v>128</v>
      </c>
      <c r="AC6265">
        <v>0</v>
      </c>
      <c r="AD6265">
        <v>0</v>
      </c>
    </row>
    <row r="6266" spans="1:30" x14ac:dyDescent="0.2">
      <c r="A6266" s="64"/>
      <c r="B6266">
        <v>20</v>
      </c>
      <c r="C6266">
        <v>0</v>
      </c>
      <c r="D6266">
        <v>0</v>
      </c>
      <c r="E6266">
        <v>0</v>
      </c>
      <c r="F6266">
        <v>0</v>
      </c>
      <c r="G6266">
        <v>0</v>
      </c>
      <c r="H6266">
        <v>0</v>
      </c>
      <c r="I6266">
        <v>84</v>
      </c>
      <c r="J6266">
        <v>249</v>
      </c>
      <c r="K6266">
        <v>253</v>
      </c>
      <c r="L6266">
        <v>140</v>
      </c>
      <c r="M6266">
        <v>225</v>
      </c>
      <c r="N6266">
        <v>253</v>
      </c>
      <c r="O6266">
        <v>253</v>
      </c>
      <c r="P6266">
        <v>213</v>
      </c>
      <c r="Q6266">
        <v>34</v>
      </c>
      <c r="R6266">
        <v>0</v>
      </c>
      <c r="S6266">
        <v>0</v>
      </c>
      <c r="T6266">
        <v>0</v>
      </c>
      <c r="U6266">
        <v>0</v>
      </c>
      <c r="V6266">
        <v>0</v>
      </c>
      <c r="W6266">
        <v>63</v>
      </c>
      <c r="X6266">
        <v>80</v>
      </c>
      <c r="Y6266">
        <v>80</v>
      </c>
      <c r="Z6266">
        <v>80</v>
      </c>
      <c r="AA6266">
        <v>75</v>
      </c>
      <c r="AB6266">
        <v>0</v>
      </c>
      <c r="AC6266">
        <v>0</v>
      </c>
      <c r="AD6266">
        <v>0</v>
      </c>
    </row>
    <row r="6267" spans="1:30" x14ac:dyDescent="0.2">
      <c r="A6267" s="64"/>
      <c r="B6267">
        <v>21</v>
      </c>
      <c r="C6267">
        <v>0</v>
      </c>
      <c r="D6267">
        <v>0</v>
      </c>
      <c r="E6267">
        <v>0</v>
      </c>
      <c r="F6267">
        <v>0</v>
      </c>
      <c r="G6267">
        <v>0</v>
      </c>
      <c r="H6267">
        <v>0</v>
      </c>
      <c r="I6267">
        <v>191</v>
      </c>
      <c r="J6267">
        <v>253</v>
      </c>
      <c r="K6267">
        <v>253</v>
      </c>
      <c r="L6267">
        <v>253</v>
      </c>
      <c r="M6267">
        <v>253</v>
      </c>
      <c r="N6267">
        <v>247</v>
      </c>
      <c r="O6267">
        <v>205</v>
      </c>
      <c r="P6267">
        <v>34</v>
      </c>
      <c r="Q6267">
        <v>0</v>
      </c>
      <c r="R6267">
        <v>0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</row>
    <row r="6268" spans="1:30" x14ac:dyDescent="0.2">
      <c r="A6268" s="64"/>
      <c r="B6268">
        <v>22</v>
      </c>
      <c r="C6268">
        <v>0</v>
      </c>
      <c r="D6268">
        <v>0</v>
      </c>
      <c r="E6268">
        <v>0</v>
      </c>
      <c r="F6268">
        <v>0</v>
      </c>
      <c r="G6268">
        <v>0</v>
      </c>
      <c r="H6268">
        <v>0</v>
      </c>
      <c r="I6268">
        <v>51</v>
      </c>
      <c r="J6268">
        <v>233</v>
      </c>
      <c r="K6268">
        <v>240</v>
      </c>
      <c r="L6268">
        <v>240</v>
      </c>
      <c r="M6268">
        <v>204</v>
      </c>
      <c r="N6268">
        <v>84</v>
      </c>
      <c r="O6268">
        <v>0</v>
      </c>
      <c r="P6268">
        <v>0</v>
      </c>
      <c r="Q6268">
        <v>0</v>
      </c>
      <c r="R6268">
        <v>0</v>
      </c>
      <c r="S6268">
        <v>0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</row>
    <row r="6269" spans="1:30" x14ac:dyDescent="0.2">
      <c r="A6269" s="64"/>
      <c r="B6269">
        <v>23</v>
      </c>
      <c r="C6269">
        <v>0</v>
      </c>
      <c r="D6269">
        <v>0</v>
      </c>
      <c r="E6269">
        <v>0</v>
      </c>
      <c r="F6269">
        <v>0</v>
      </c>
      <c r="G6269">
        <v>0</v>
      </c>
      <c r="H6269">
        <v>0</v>
      </c>
      <c r="I6269">
        <v>0</v>
      </c>
      <c r="J6269">
        <v>0</v>
      </c>
      <c r="K6269">
        <v>0</v>
      </c>
      <c r="L6269">
        <v>0</v>
      </c>
      <c r="M6269">
        <v>0</v>
      </c>
      <c r="N6269">
        <v>0</v>
      </c>
      <c r="O6269">
        <v>0</v>
      </c>
      <c r="P6269">
        <v>0</v>
      </c>
      <c r="Q6269">
        <v>0</v>
      </c>
      <c r="R6269">
        <v>0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</row>
    <row r="6270" spans="1:30" x14ac:dyDescent="0.2">
      <c r="A6270" s="64"/>
      <c r="B6270">
        <v>24</v>
      </c>
      <c r="C6270">
        <v>0</v>
      </c>
      <c r="D6270">
        <v>0</v>
      </c>
      <c r="E6270">
        <v>0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0</v>
      </c>
      <c r="L6270">
        <v>0</v>
      </c>
      <c r="M6270">
        <v>0</v>
      </c>
      <c r="N6270">
        <v>0</v>
      </c>
      <c r="O6270">
        <v>0</v>
      </c>
      <c r="P6270">
        <v>0</v>
      </c>
      <c r="Q6270">
        <v>0</v>
      </c>
      <c r="R6270">
        <v>0</v>
      </c>
      <c r="S6270">
        <v>0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</row>
    <row r="6271" spans="1:30" x14ac:dyDescent="0.2">
      <c r="A6271" s="64"/>
      <c r="B6271">
        <v>25</v>
      </c>
      <c r="C6271">
        <v>0</v>
      </c>
      <c r="D6271">
        <v>0</v>
      </c>
      <c r="E6271">
        <v>0</v>
      </c>
      <c r="F6271">
        <v>0</v>
      </c>
      <c r="G6271">
        <v>0</v>
      </c>
      <c r="H6271">
        <v>0</v>
      </c>
      <c r="I6271">
        <v>0</v>
      </c>
      <c r="J6271">
        <v>0</v>
      </c>
      <c r="K6271">
        <v>0</v>
      </c>
      <c r="L6271">
        <v>0</v>
      </c>
      <c r="M6271">
        <v>0</v>
      </c>
      <c r="N6271">
        <v>0</v>
      </c>
      <c r="O6271">
        <v>0</v>
      </c>
      <c r="P6271">
        <v>0</v>
      </c>
      <c r="Q6271">
        <v>0</v>
      </c>
      <c r="R6271">
        <v>0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</row>
    <row r="6272" spans="1:30" x14ac:dyDescent="0.2">
      <c r="A6272" s="64"/>
      <c r="B6272">
        <v>26</v>
      </c>
      <c r="C6272">
        <v>0</v>
      </c>
      <c r="D6272">
        <v>0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</row>
    <row r="6273" spans="1:33" x14ac:dyDescent="0.2">
      <c r="A6273" s="64"/>
      <c r="B6273">
        <v>27</v>
      </c>
      <c r="C6273">
        <v>0</v>
      </c>
      <c r="D6273">
        <v>0</v>
      </c>
      <c r="E6273">
        <v>0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0</v>
      </c>
      <c r="L6273">
        <v>0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</row>
    <row r="6274" spans="1:33" x14ac:dyDescent="0.2">
      <c r="A6274" s="64"/>
      <c r="B6274">
        <v>28</v>
      </c>
      <c r="C6274">
        <v>0</v>
      </c>
      <c r="D6274">
        <v>0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0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</row>
    <row r="6275" spans="1:33" x14ac:dyDescent="0.2">
      <c r="A6275" s="64"/>
    </row>
    <row r="6276" spans="1:33" x14ac:dyDescent="0.2">
      <c r="A6276" s="64">
        <v>210</v>
      </c>
      <c r="C6276">
        <v>1</v>
      </c>
      <c r="D6276">
        <v>2</v>
      </c>
      <c r="E6276">
        <v>3</v>
      </c>
      <c r="F6276">
        <v>4</v>
      </c>
      <c r="G6276">
        <v>5</v>
      </c>
      <c r="H6276">
        <v>6</v>
      </c>
      <c r="I6276">
        <v>7</v>
      </c>
      <c r="J6276">
        <v>8</v>
      </c>
      <c r="K6276">
        <v>9</v>
      </c>
      <c r="L6276">
        <v>10</v>
      </c>
      <c r="M6276">
        <v>11</v>
      </c>
      <c r="N6276">
        <v>12</v>
      </c>
      <c r="O6276">
        <v>13</v>
      </c>
      <c r="P6276">
        <v>14</v>
      </c>
      <c r="Q6276">
        <v>15</v>
      </c>
      <c r="R6276">
        <v>16</v>
      </c>
      <c r="S6276">
        <v>17</v>
      </c>
      <c r="T6276">
        <v>18</v>
      </c>
      <c r="U6276">
        <v>19</v>
      </c>
      <c r="V6276">
        <v>20</v>
      </c>
      <c r="W6276">
        <v>21</v>
      </c>
      <c r="X6276">
        <v>22</v>
      </c>
      <c r="Y6276">
        <v>23</v>
      </c>
      <c r="Z6276">
        <v>24</v>
      </c>
      <c r="AA6276">
        <v>25</v>
      </c>
      <c r="AB6276">
        <v>26</v>
      </c>
      <c r="AC6276">
        <v>27</v>
      </c>
      <c r="AD6276">
        <v>28</v>
      </c>
    </row>
    <row r="6277" spans="1:33" x14ac:dyDescent="0.2">
      <c r="A6277" s="64"/>
      <c r="B6277">
        <v>1</v>
      </c>
      <c r="C6277">
        <v>0</v>
      </c>
      <c r="D6277">
        <v>0</v>
      </c>
      <c r="E6277">
        <v>0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0</v>
      </c>
      <c r="L6277">
        <v>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G6277">
        <v>9</v>
      </c>
    </row>
    <row r="6278" spans="1:33" x14ac:dyDescent="0.2">
      <c r="A6278" s="64"/>
      <c r="B6278">
        <v>2</v>
      </c>
      <c r="C6278">
        <v>0</v>
      </c>
      <c r="D6278">
        <v>0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0</v>
      </c>
      <c r="L6278">
        <v>0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</row>
    <row r="6279" spans="1:33" x14ac:dyDescent="0.2">
      <c r="A6279" s="64"/>
      <c r="B6279">
        <v>3</v>
      </c>
      <c r="C6279">
        <v>0</v>
      </c>
      <c r="D6279">
        <v>0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0</v>
      </c>
      <c r="L6279">
        <v>0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</row>
    <row r="6280" spans="1:33" x14ac:dyDescent="0.2">
      <c r="A6280" s="64"/>
      <c r="B6280">
        <v>4</v>
      </c>
      <c r="C6280">
        <v>0</v>
      </c>
      <c r="D6280">
        <v>0</v>
      </c>
      <c r="E6280">
        <v>0</v>
      </c>
      <c r="F6280">
        <v>0</v>
      </c>
      <c r="G6280">
        <v>0</v>
      </c>
      <c r="H6280">
        <v>0</v>
      </c>
      <c r="I6280">
        <v>0</v>
      </c>
      <c r="J6280">
        <v>0</v>
      </c>
      <c r="K6280">
        <v>0</v>
      </c>
      <c r="L6280">
        <v>0</v>
      </c>
      <c r="M6280">
        <v>0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</row>
    <row r="6281" spans="1:33" x14ac:dyDescent="0.2">
      <c r="A6281" s="64"/>
      <c r="B6281">
        <v>5</v>
      </c>
      <c r="C6281">
        <v>0</v>
      </c>
      <c r="D6281">
        <v>0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0</v>
      </c>
      <c r="L6281">
        <v>0</v>
      </c>
      <c r="M6281">
        <v>0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0</v>
      </c>
    </row>
    <row r="6282" spans="1:33" x14ac:dyDescent="0.2">
      <c r="A6282" s="64"/>
      <c r="B6282">
        <v>6</v>
      </c>
      <c r="C6282">
        <v>0</v>
      </c>
      <c r="D6282">
        <v>0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0</v>
      </c>
      <c r="L6282">
        <v>0</v>
      </c>
      <c r="M6282">
        <v>0</v>
      </c>
      <c r="N6282">
        <v>0</v>
      </c>
      <c r="O6282">
        <v>0</v>
      </c>
      <c r="P6282">
        <v>0</v>
      </c>
      <c r="Q6282">
        <v>0</v>
      </c>
      <c r="R6282">
        <v>0</v>
      </c>
      <c r="S6282">
        <v>0</v>
      </c>
      <c r="T6282">
        <v>0</v>
      </c>
      <c r="U6282">
        <v>0</v>
      </c>
      <c r="V6282">
        <v>0</v>
      </c>
      <c r="W6282">
        <v>0</v>
      </c>
      <c r="X6282">
        <v>0</v>
      </c>
      <c r="Y6282">
        <v>0</v>
      </c>
      <c r="Z6282">
        <v>0</v>
      </c>
      <c r="AA6282">
        <v>0</v>
      </c>
      <c r="AB6282">
        <v>0</v>
      </c>
      <c r="AC6282">
        <v>0</v>
      </c>
      <c r="AD6282">
        <v>0</v>
      </c>
    </row>
    <row r="6283" spans="1:33" x14ac:dyDescent="0.2">
      <c r="A6283" s="64"/>
      <c r="B6283">
        <v>7</v>
      </c>
      <c r="C6283">
        <v>0</v>
      </c>
      <c r="D6283">
        <v>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0</v>
      </c>
      <c r="L6283">
        <v>0</v>
      </c>
      <c r="M6283">
        <v>0</v>
      </c>
      <c r="N6283">
        <v>0</v>
      </c>
      <c r="O6283">
        <v>0</v>
      </c>
      <c r="P6283">
        <v>0</v>
      </c>
      <c r="Q6283">
        <v>0</v>
      </c>
      <c r="R6283">
        <v>0</v>
      </c>
      <c r="S6283">
        <v>0</v>
      </c>
      <c r="T6283">
        <v>0</v>
      </c>
      <c r="U6283">
        <v>0</v>
      </c>
      <c r="V6283">
        <v>0</v>
      </c>
      <c r="W6283">
        <v>0</v>
      </c>
      <c r="X6283">
        <v>0</v>
      </c>
      <c r="Y6283">
        <v>0</v>
      </c>
      <c r="Z6283">
        <v>0</v>
      </c>
      <c r="AA6283">
        <v>0</v>
      </c>
      <c r="AB6283">
        <v>0</v>
      </c>
      <c r="AC6283">
        <v>0</v>
      </c>
      <c r="AD6283">
        <v>0</v>
      </c>
    </row>
    <row r="6284" spans="1:33" x14ac:dyDescent="0.2">
      <c r="A6284" s="64"/>
      <c r="B6284">
        <v>8</v>
      </c>
      <c r="C6284">
        <v>0</v>
      </c>
      <c r="D6284">
        <v>0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0</v>
      </c>
      <c r="L6284">
        <v>0</v>
      </c>
      <c r="M6284">
        <v>10</v>
      </c>
      <c r="N6284">
        <v>59</v>
      </c>
      <c r="O6284">
        <v>132</v>
      </c>
      <c r="P6284">
        <v>248</v>
      </c>
      <c r="Q6284">
        <v>255</v>
      </c>
      <c r="R6284">
        <v>253</v>
      </c>
      <c r="S6284">
        <v>161</v>
      </c>
      <c r="T6284">
        <v>10</v>
      </c>
      <c r="U6284">
        <v>0</v>
      </c>
      <c r="V6284">
        <v>0</v>
      </c>
      <c r="W6284">
        <v>0</v>
      </c>
      <c r="X6284">
        <v>0</v>
      </c>
      <c r="Y6284">
        <v>0</v>
      </c>
      <c r="Z6284">
        <v>0</v>
      </c>
      <c r="AA6284">
        <v>0</v>
      </c>
      <c r="AB6284">
        <v>0</v>
      </c>
      <c r="AC6284">
        <v>0</v>
      </c>
      <c r="AD6284">
        <v>0</v>
      </c>
    </row>
    <row r="6285" spans="1:33" x14ac:dyDescent="0.2">
      <c r="A6285" s="64"/>
      <c r="B6285">
        <v>9</v>
      </c>
      <c r="C6285">
        <v>0</v>
      </c>
      <c r="D6285">
        <v>0</v>
      </c>
      <c r="E6285">
        <v>0</v>
      </c>
      <c r="F6285">
        <v>0</v>
      </c>
      <c r="G6285">
        <v>0</v>
      </c>
      <c r="H6285">
        <v>0</v>
      </c>
      <c r="I6285">
        <v>0</v>
      </c>
      <c r="J6285">
        <v>0</v>
      </c>
      <c r="K6285">
        <v>47</v>
      </c>
      <c r="L6285">
        <v>145</v>
      </c>
      <c r="M6285">
        <v>232</v>
      </c>
      <c r="N6285">
        <v>252</v>
      </c>
      <c r="O6285">
        <v>252</v>
      </c>
      <c r="P6285">
        <v>252</v>
      </c>
      <c r="Q6285">
        <v>253</v>
      </c>
      <c r="R6285">
        <v>252</v>
      </c>
      <c r="S6285">
        <v>252</v>
      </c>
      <c r="T6285">
        <v>231</v>
      </c>
      <c r="U6285">
        <v>41</v>
      </c>
      <c r="V6285">
        <v>0</v>
      </c>
      <c r="W6285">
        <v>0</v>
      </c>
      <c r="X6285">
        <v>0</v>
      </c>
      <c r="Y6285">
        <v>0</v>
      </c>
      <c r="Z6285">
        <v>0</v>
      </c>
      <c r="AA6285">
        <v>0</v>
      </c>
      <c r="AB6285">
        <v>0</v>
      </c>
      <c r="AC6285">
        <v>0</v>
      </c>
      <c r="AD6285">
        <v>0</v>
      </c>
    </row>
    <row r="6286" spans="1:33" x14ac:dyDescent="0.2">
      <c r="A6286" s="64"/>
      <c r="B6286">
        <v>10</v>
      </c>
      <c r="C6286">
        <v>0</v>
      </c>
      <c r="D6286">
        <v>0</v>
      </c>
      <c r="E6286">
        <v>0</v>
      </c>
      <c r="F6286">
        <v>0</v>
      </c>
      <c r="G6286">
        <v>0</v>
      </c>
      <c r="H6286">
        <v>0</v>
      </c>
      <c r="I6286">
        <v>0</v>
      </c>
      <c r="J6286">
        <v>48</v>
      </c>
      <c r="K6286">
        <v>225</v>
      </c>
      <c r="L6286">
        <v>252</v>
      </c>
      <c r="M6286">
        <v>252</v>
      </c>
      <c r="N6286">
        <v>252</v>
      </c>
      <c r="O6286">
        <v>252</v>
      </c>
      <c r="P6286">
        <v>252</v>
      </c>
      <c r="Q6286">
        <v>253</v>
      </c>
      <c r="R6286">
        <v>252</v>
      </c>
      <c r="S6286">
        <v>252</v>
      </c>
      <c r="T6286">
        <v>252</v>
      </c>
      <c r="U6286">
        <v>72</v>
      </c>
      <c r="V6286">
        <v>0</v>
      </c>
      <c r="W6286">
        <v>0</v>
      </c>
      <c r="X6286">
        <v>0</v>
      </c>
      <c r="Y6286">
        <v>0</v>
      </c>
      <c r="Z6286">
        <v>0</v>
      </c>
      <c r="AA6286">
        <v>0</v>
      </c>
      <c r="AB6286">
        <v>0</v>
      </c>
      <c r="AC6286">
        <v>0</v>
      </c>
      <c r="AD6286">
        <v>0</v>
      </c>
    </row>
    <row r="6287" spans="1:33" x14ac:dyDescent="0.2">
      <c r="A6287" s="64"/>
      <c r="B6287">
        <v>11</v>
      </c>
      <c r="C6287">
        <v>0</v>
      </c>
      <c r="D6287">
        <v>0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169</v>
      </c>
      <c r="K6287">
        <v>252</v>
      </c>
      <c r="L6287">
        <v>252</v>
      </c>
      <c r="M6287">
        <v>252</v>
      </c>
      <c r="N6287">
        <v>252</v>
      </c>
      <c r="O6287">
        <v>252</v>
      </c>
      <c r="P6287">
        <v>252</v>
      </c>
      <c r="Q6287">
        <v>253</v>
      </c>
      <c r="R6287">
        <v>252</v>
      </c>
      <c r="S6287">
        <v>252</v>
      </c>
      <c r="T6287">
        <v>252</v>
      </c>
      <c r="U6287">
        <v>72</v>
      </c>
      <c r="V6287">
        <v>0</v>
      </c>
      <c r="W6287">
        <v>0</v>
      </c>
      <c r="X6287">
        <v>0</v>
      </c>
      <c r="Y6287">
        <v>0</v>
      </c>
      <c r="Z6287">
        <v>0</v>
      </c>
      <c r="AA6287">
        <v>0</v>
      </c>
      <c r="AB6287">
        <v>0</v>
      </c>
      <c r="AC6287">
        <v>0</v>
      </c>
      <c r="AD6287">
        <v>0</v>
      </c>
    </row>
    <row r="6288" spans="1:33" x14ac:dyDescent="0.2">
      <c r="A6288" s="64"/>
      <c r="B6288">
        <v>12</v>
      </c>
      <c r="C6288">
        <v>0</v>
      </c>
      <c r="D6288">
        <v>0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169</v>
      </c>
      <c r="K6288">
        <v>252</v>
      </c>
      <c r="L6288">
        <v>252</v>
      </c>
      <c r="M6288">
        <v>252</v>
      </c>
      <c r="N6288">
        <v>252</v>
      </c>
      <c r="O6288">
        <v>252</v>
      </c>
      <c r="P6288">
        <v>252</v>
      </c>
      <c r="Q6288">
        <v>253</v>
      </c>
      <c r="R6288">
        <v>252</v>
      </c>
      <c r="S6288">
        <v>252</v>
      </c>
      <c r="T6288">
        <v>252</v>
      </c>
      <c r="U6288">
        <v>129</v>
      </c>
      <c r="V6288">
        <v>0</v>
      </c>
      <c r="W6288">
        <v>0</v>
      </c>
      <c r="X6288">
        <v>0</v>
      </c>
      <c r="Y6288">
        <v>0</v>
      </c>
      <c r="Z6288">
        <v>0</v>
      </c>
      <c r="AA6288">
        <v>0</v>
      </c>
      <c r="AB6288">
        <v>0</v>
      </c>
      <c r="AC6288">
        <v>0</v>
      </c>
      <c r="AD6288">
        <v>0</v>
      </c>
    </row>
    <row r="6289" spans="1:30" x14ac:dyDescent="0.2">
      <c r="A6289" s="64"/>
      <c r="B6289">
        <v>13</v>
      </c>
      <c r="C6289">
        <v>0</v>
      </c>
      <c r="D6289">
        <v>0</v>
      </c>
      <c r="E6289">
        <v>0</v>
      </c>
      <c r="F6289">
        <v>0</v>
      </c>
      <c r="G6289">
        <v>0</v>
      </c>
      <c r="H6289">
        <v>0</v>
      </c>
      <c r="I6289">
        <v>28</v>
      </c>
      <c r="J6289">
        <v>233</v>
      </c>
      <c r="K6289">
        <v>252</v>
      </c>
      <c r="L6289">
        <v>252</v>
      </c>
      <c r="M6289">
        <v>252</v>
      </c>
      <c r="N6289">
        <v>252</v>
      </c>
      <c r="O6289">
        <v>252</v>
      </c>
      <c r="P6289">
        <v>252</v>
      </c>
      <c r="Q6289">
        <v>253</v>
      </c>
      <c r="R6289">
        <v>252</v>
      </c>
      <c r="S6289">
        <v>252</v>
      </c>
      <c r="T6289">
        <v>252</v>
      </c>
      <c r="U6289">
        <v>106</v>
      </c>
      <c r="V6289">
        <v>0</v>
      </c>
      <c r="W6289">
        <v>0</v>
      </c>
      <c r="X6289">
        <v>0</v>
      </c>
      <c r="Y6289">
        <v>0</v>
      </c>
      <c r="Z6289">
        <v>0</v>
      </c>
      <c r="AA6289">
        <v>0</v>
      </c>
      <c r="AB6289">
        <v>0</v>
      </c>
      <c r="AC6289">
        <v>0</v>
      </c>
      <c r="AD6289">
        <v>0</v>
      </c>
    </row>
    <row r="6290" spans="1:30" x14ac:dyDescent="0.2">
      <c r="A6290" s="64"/>
      <c r="B6290">
        <v>14</v>
      </c>
      <c r="C6290">
        <v>0</v>
      </c>
      <c r="D6290">
        <v>0</v>
      </c>
      <c r="E6290">
        <v>0</v>
      </c>
      <c r="F6290">
        <v>0</v>
      </c>
      <c r="G6290">
        <v>0</v>
      </c>
      <c r="H6290">
        <v>0</v>
      </c>
      <c r="I6290">
        <v>37</v>
      </c>
      <c r="J6290">
        <v>252</v>
      </c>
      <c r="K6290">
        <v>252</v>
      </c>
      <c r="L6290">
        <v>252</v>
      </c>
      <c r="M6290">
        <v>252</v>
      </c>
      <c r="N6290">
        <v>252</v>
      </c>
      <c r="O6290">
        <v>252</v>
      </c>
      <c r="P6290">
        <v>252</v>
      </c>
      <c r="Q6290">
        <v>253</v>
      </c>
      <c r="R6290">
        <v>252</v>
      </c>
      <c r="S6290">
        <v>252</v>
      </c>
      <c r="T6290">
        <v>252</v>
      </c>
      <c r="U6290">
        <v>241</v>
      </c>
      <c r="V6290">
        <v>146</v>
      </c>
      <c r="W6290">
        <v>0</v>
      </c>
      <c r="X6290">
        <v>0</v>
      </c>
      <c r="Y6290">
        <v>0</v>
      </c>
      <c r="Z6290">
        <v>0</v>
      </c>
      <c r="AA6290">
        <v>0</v>
      </c>
      <c r="AB6290">
        <v>0</v>
      </c>
      <c r="AC6290">
        <v>0</v>
      </c>
      <c r="AD6290">
        <v>0</v>
      </c>
    </row>
    <row r="6291" spans="1:30" x14ac:dyDescent="0.2">
      <c r="A6291" s="64"/>
      <c r="B6291">
        <v>15</v>
      </c>
      <c r="C6291">
        <v>0</v>
      </c>
      <c r="D6291">
        <v>0</v>
      </c>
      <c r="E6291">
        <v>0</v>
      </c>
      <c r="F6291">
        <v>0</v>
      </c>
      <c r="G6291">
        <v>0</v>
      </c>
      <c r="H6291">
        <v>0</v>
      </c>
      <c r="I6291">
        <v>6</v>
      </c>
      <c r="J6291">
        <v>180</v>
      </c>
      <c r="K6291">
        <v>252</v>
      </c>
      <c r="L6291">
        <v>252</v>
      </c>
      <c r="M6291">
        <v>252</v>
      </c>
      <c r="N6291">
        <v>252</v>
      </c>
      <c r="O6291">
        <v>252</v>
      </c>
      <c r="P6291">
        <v>252</v>
      </c>
      <c r="Q6291">
        <v>253</v>
      </c>
      <c r="R6291">
        <v>252</v>
      </c>
      <c r="S6291">
        <v>252</v>
      </c>
      <c r="T6291">
        <v>252</v>
      </c>
      <c r="U6291">
        <v>252</v>
      </c>
      <c r="V6291">
        <v>207</v>
      </c>
      <c r="W6291">
        <v>19</v>
      </c>
      <c r="X6291">
        <v>0</v>
      </c>
      <c r="Y6291">
        <v>0</v>
      </c>
      <c r="Z6291">
        <v>0</v>
      </c>
      <c r="AA6291">
        <v>0</v>
      </c>
      <c r="AB6291">
        <v>0</v>
      </c>
      <c r="AC6291">
        <v>0</v>
      </c>
      <c r="AD6291">
        <v>0</v>
      </c>
    </row>
    <row r="6292" spans="1:30" x14ac:dyDescent="0.2">
      <c r="A6292" s="64"/>
      <c r="B6292">
        <v>16</v>
      </c>
      <c r="C6292">
        <v>0</v>
      </c>
      <c r="D6292">
        <v>0</v>
      </c>
      <c r="E6292">
        <v>0</v>
      </c>
      <c r="F6292">
        <v>0</v>
      </c>
      <c r="G6292">
        <v>0</v>
      </c>
      <c r="H6292">
        <v>0</v>
      </c>
      <c r="I6292">
        <v>0</v>
      </c>
      <c r="J6292">
        <v>39</v>
      </c>
      <c r="K6292">
        <v>221</v>
      </c>
      <c r="L6292">
        <v>252</v>
      </c>
      <c r="M6292">
        <v>252</v>
      </c>
      <c r="N6292">
        <v>252</v>
      </c>
      <c r="O6292">
        <v>252</v>
      </c>
      <c r="P6292">
        <v>252</v>
      </c>
      <c r="Q6292">
        <v>253</v>
      </c>
      <c r="R6292">
        <v>252</v>
      </c>
      <c r="S6292">
        <v>252</v>
      </c>
      <c r="T6292">
        <v>252</v>
      </c>
      <c r="U6292">
        <v>252</v>
      </c>
      <c r="V6292">
        <v>252</v>
      </c>
      <c r="W6292">
        <v>48</v>
      </c>
      <c r="X6292">
        <v>0</v>
      </c>
      <c r="Y6292">
        <v>0</v>
      </c>
      <c r="Z6292">
        <v>0</v>
      </c>
      <c r="AA6292">
        <v>0</v>
      </c>
      <c r="AB6292">
        <v>0</v>
      </c>
      <c r="AC6292">
        <v>0</v>
      </c>
      <c r="AD6292">
        <v>0</v>
      </c>
    </row>
    <row r="6293" spans="1:30" x14ac:dyDescent="0.2">
      <c r="A6293" s="64"/>
      <c r="B6293">
        <v>17</v>
      </c>
      <c r="C6293">
        <v>0</v>
      </c>
      <c r="D6293">
        <v>0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8</v>
      </c>
      <c r="L6293">
        <v>11</v>
      </c>
      <c r="M6293">
        <v>11</v>
      </c>
      <c r="N6293">
        <v>11</v>
      </c>
      <c r="O6293">
        <v>11</v>
      </c>
      <c r="P6293">
        <v>11</v>
      </c>
      <c r="Q6293">
        <v>69</v>
      </c>
      <c r="R6293">
        <v>23</v>
      </c>
      <c r="S6293">
        <v>131</v>
      </c>
      <c r="T6293">
        <v>212</v>
      </c>
      <c r="U6293">
        <v>252</v>
      </c>
      <c r="V6293">
        <v>252</v>
      </c>
      <c r="W6293">
        <v>162</v>
      </c>
      <c r="X6293">
        <v>0</v>
      </c>
      <c r="Y6293">
        <v>0</v>
      </c>
      <c r="Z6293">
        <v>0</v>
      </c>
      <c r="AA6293">
        <v>0</v>
      </c>
      <c r="AB6293">
        <v>0</v>
      </c>
      <c r="AC6293">
        <v>0</v>
      </c>
      <c r="AD6293">
        <v>0</v>
      </c>
    </row>
    <row r="6294" spans="1:30" x14ac:dyDescent="0.2">
      <c r="A6294" s="64"/>
      <c r="B6294">
        <v>18</v>
      </c>
      <c r="C6294">
        <v>0</v>
      </c>
      <c r="D6294">
        <v>0</v>
      </c>
      <c r="E6294">
        <v>0</v>
      </c>
      <c r="F6294">
        <v>0</v>
      </c>
      <c r="G6294">
        <v>0</v>
      </c>
      <c r="H6294">
        <v>0</v>
      </c>
      <c r="I6294">
        <v>0</v>
      </c>
      <c r="J6294">
        <v>0</v>
      </c>
      <c r="K6294">
        <v>0</v>
      </c>
      <c r="L6294">
        <v>0</v>
      </c>
      <c r="M6294">
        <v>0</v>
      </c>
      <c r="N6294">
        <v>0</v>
      </c>
      <c r="O6294">
        <v>0</v>
      </c>
      <c r="P6294">
        <v>0</v>
      </c>
      <c r="Q6294">
        <v>0</v>
      </c>
      <c r="R6294">
        <v>0</v>
      </c>
      <c r="S6294">
        <v>0</v>
      </c>
      <c r="T6294">
        <v>0</v>
      </c>
      <c r="U6294">
        <v>182</v>
      </c>
      <c r="V6294">
        <v>253</v>
      </c>
      <c r="W6294">
        <v>213</v>
      </c>
      <c r="X6294">
        <v>19</v>
      </c>
      <c r="Y6294">
        <v>0</v>
      </c>
      <c r="Z6294">
        <v>0</v>
      </c>
      <c r="AA6294">
        <v>0</v>
      </c>
      <c r="AB6294">
        <v>0</v>
      </c>
      <c r="AC6294">
        <v>0</v>
      </c>
      <c r="AD6294">
        <v>0</v>
      </c>
    </row>
    <row r="6295" spans="1:30" x14ac:dyDescent="0.2">
      <c r="A6295" s="64"/>
      <c r="B6295">
        <v>19</v>
      </c>
      <c r="C6295">
        <v>0</v>
      </c>
      <c r="D6295">
        <v>0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0</v>
      </c>
      <c r="L6295">
        <v>0</v>
      </c>
      <c r="M6295">
        <v>0</v>
      </c>
      <c r="N6295">
        <v>0</v>
      </c>
      <c r="O6295">
        <v>0</v>
      </c>
      <c r="P6295">
        <v>0</v>
      </c>
      <c r="Q6295">
        <v>0</v>
      </c>
      <c r="R6295">
        <v>0</v>
      </c>
      <c r="S6295">
        <v>0</v>
      </c>
      <c r="T6295">
        <v>0</v>
      </c>
      <c r="U6295">
        <v>181</v>
      </c>
      <c r="V6295">
        <v>252</v>
      </c>
      <c r="W6295">
        <v>244</v>
      </c>
      <c r="X6295">
        <v>32</v>
      </c>
      <c r="Y6295">
        <v>0</v>
      </c>
      <c r="Z6295">
        <v>0</v>
      </c>
      <c r="AA6295">
        <v>0</v>
      </c>
      <c r="AB6295">
        <v>0</v>
      </c>
      <c r="AC6295">
        <v>0</v>
      </c>
      <c r="AD6295">
        <v>0</v>
      </c>
    </row>
    <row r="6296" spans="1:30" x14ac:dyDescent="0.2">
      <c r="A6296" s="64"/>
      <c r="B6296">
        <v>20</v>
      </c>
      <c r="C6296">
        <v>0</v>
      </c>
      <c r="D6296">
        <v>0</v>
      </c>
      <c r="E6296">
        <v>0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0</v>
      </c>
      <c r="L6296">
        <v>0</v>
      </c>
      <c r="M6296">
        <v>0</v>
      </c>
      <c r="N6296">
        <v>0</v>
      </c>
      <c r="O6296">
        <v>0</v>
      </c>
      <c r="P6296">
        <v>0</v>
      </c>
      <c r="Q6296">
        <v>0</v>
      </c>
      <c r="R6296">
        <v>0</v>
      </c>
      <c r="S6296">
        <v>0</v>
      </c>
      <c r="T6296">
        <v>0</v>
      </c>
      <c r="U6296">
        <v>181</v>
      </c>
      <c r="V6296">
        <v>252</v>
      </c>
      <c r="W6296">
        <v>167</v>
      </c>
      <c r="X6296">
        <v>0</v>
      </c>
      <c r="Y6296">
        <v>0</v>
      </c>
      <c r="Z6296">
        <v>0</v>
      </c>
      <c r="AA6296">
        <v>0</v>
      </c>
      <c r="AB6296">
        <v>0</v>
      </c>
      <c r="AC6296">
        <v>0</v>
      </c>
      <c r="AD6296">
        <v>0</v>
      </c>
    </row>
    <row r="6297" spans="1:30" x14ac:dyDescent="0.2">
      <c r="A6297" s="64"/>
      <c r="B6297">
        <v>21</v>
      </c>
      <c r="C6297">
        <v>0</v>
      </c>
      <c r="D6297">
        <v>0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0</v>
      </c>
      <c r="L6297">
        <v>0</v>
      </c>
      <c r="M6297">
        <v>0</v>
      </c>
      <c r="N6297">
        <v>0</v>
      </c>
      <c r="O6297">
        <v>0</v>
      </c>
      <c r="P6297">
        <v>0</v>
      </c>
      <c r="Q6297">
        <v>0</v>
      </c>
      <c r="R6297">
        <v>0</v>
      </c>
      <c r="S6297">
        <v>0</v>
      </c>
      <c r="T6297">
        <v>0</v>
      </c>
      <c r="U6297">
        <v>181</v>
      </c>
      <c r="V6297">
        <v>252</v>
      </c>
      <c r="W6297">
        <v>167</v>
      </c>
      <c r="X6297">
        <v>0</v>
      </c>
      <c r="Y6297">
        <v>0</v>
      </c>
      <c r="Z6297">
        <v>0</v>
      </c>
      <c r="AA6297">
        <v>0</v>
      </c>
      <c r="AB6297">
        <v>0</v>
      </c>
      <c r="AC6297">
        <v>0</v>
      </c>
      <c r="AD6297">
        <v>0</v>
      </c>
    </row>
    <row r="6298" spans="1:30" x14ac:dyDescent="0.2">
      <c r="A6298" s="64"/>
      <c r="B6298">
        <v>22</v>
      </c>
      <c r="C6298">
        <v>0</v>
      </c>
      <c r="D6298">
        <v>0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0</v>
      </c>
      <c r="L6298">
        <v>0</v>
      </c>
      <c r="M6298">
        <v>0</v>
      </c>
      <c r="N6298">
        <v>0</v>
      </c>
      <c r="O6298">
        <v>0</v>
      </c>
      <c r="P6298">
        <v>0</v>
      </c>
      <c r="Q6298">
        <v>0</v>
      </c>
      <c r="R6298">
        <v>0</v>
      </c>
      <c r="S6298">
        <v>0</v>
      </c>
      <c r="T6298">
        <v>0</v>
      </c>
      <c r="U6298">
        <v>181</v>
      </c>
      <c r="V6298">
        <v>252</v>
      </c>
      <c r="W6298">
        <v>167</v>
      </c>
      <c r="X6298">
        <v>0</v>
      </c>
      <c r="Y6298">
        <v>0</v>
      </c>
      <c r="Z6298">
        <v>0</v>
      </c>
      <c r="AA6298">
        <v>0</v>
      </c>
      <c r="AB6298">
        <v>0</v>
      </c>
      <c r="AC6298">
        <v>0</v>
      </c>
      <c r="AD6298">
        <v>0</v>
      </c>
    </row>
    <row r="6299" spans="1:30" x14ac:dyDescent="0.2">
      <c r="A6299" s="64"/>
      <c r="B6299">
        <v>23</v>
      </c>
      <c r="C6299">
        <v>0</v>
      </c>
      <c r="D6299">
        <v>0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0</v>
      </c>
      <c r="L6299">
        <v>0</v>
      </c>
      <c r="M6299">
        <v>0</v>
      </c>
      <c r="N6299">
        <v>0</v>
      </c>
      <c r="O6299">
        <v>0</v>
      </c>
      <c r="P6299">
        <v>0</v>
      </c>
      <c r="Q6299">
        <v>0</v>
      </c>
      <c r="R6299">
        <v>0</v>
      </c>
      <c r="S6299">
        <v>0</v>
      </c>
      <c r="T6299">
        <v>38</v>
      </c>
      <c r="U6299">
        <v>235</v>
      </c>
      <c r="V6299">
        <v>252</v>
      </c>
      <c r="W6299">
        <v>76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</row>
    <row r="6300" spans="1:30" x14ac:dyDescent="0.2">
      <c r="A6300" s="64"/>
      <c r="B6300">
        <v>24</v>
      </c>
      <c r="C6300">
        <v>0</v>
      </c>
      <c r="D6300">
        <v>0</v>
      </c>
      <c r="E6300">
        <v>0</v>
      </c>
      <c r="F6300">
        <v>0</v>
      </c>
      <c r="G6300">
        <v>0</v>
      </c>
      <c r="H6300">
        <v>0</v>
      </c>
      <c r="I6300">
        <v>0</v>
      </c>
      <c r="J6300">
        <v>0</v>
      </c>
      <c r="K6300">
        <v>0</v>
      </c>
      <c r="L6300">
        <v>0</v>
      </c>
      <c r="M6300">
        <v>0</v>
      </c>
      <c r="N6300">
        <v>0</v>
      </c>
      <c r="O6300">
        <v>0</v>
      </c>
      <c r="P6300">
        <v>0</v>
      </c>
      <c r="Q6300">
        <v>0</v>
      </c>
      <c r="R6300">
        <v>0</v>
      </c>
      <c r="S6300">
        <v>0</v>
      </c>
      <c r="T6300">
        <v>146</v>
      </c>
      <c r="U6300">
        <v>252</v>
      </c>
      <c r="V6300">
        <v>252</v>
      </c>
      <c r="W6300">
        <v>105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</row>
    <row r="6301" spans="1:30" x14ac:dyDescent="0.2">
      <c r="A6301" s="64"/>
      <c r="B6301">
        <v>25</v>
      </c>
      <c r="C6301">
        <v>0</v>
      </c>
      <c r="D6301">
        <v>0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0</v>
      </c>
      <c r="L6301">
        <v>0</v>
      </c>
      <c r="M6301">
        <v>0</v>
      </c>
      <c r="N6301">
        <v>0</v>
      </c>
      <c r="O6301">
        <v>0</v>
      </c>
      <c r="P6301">
        <v>0</v>
      </c>
      <c r="Q6301">
        <v>0</v>
      </c>
      <c r="R6301">
        <v>0</v>
      </c>
      <c r="S6301">
        <v>0</v>
      </c>
      <c r="T6301">
        <v>169</v>
      </c>
      <c r="U6301">
        <v>252</v>
      </c>
      <c r="V6301">
        <v>252</v>
      </c>
      <c r="W6301">
        <v>48</v>
      </c>
      <c r="X6301">
        <v>0</v>
      </c>
      <c r="Y6301">
        <v>0</v>
      </c>
      <c r="Z6301">
        <v>0</v>
      </c>
      <c r="AA6301">
        <v>0</v>
      </c>
      <c r="AB6301">
        <v>0</v>
      </c>
      <c r="AC6301">
        <v>0</v>
      </c>
      <c r="AD6301">
        <v>0</v>
      </c>
    </row>
    <row r="6302" spans="1:30" x14ac:dyDescent="0.2">
      <c r="A6302" s="64"/>
      <c r="B6302">
        <v>26</v>
      </c>
      <c r="C6302">
        <v>0</v>
      </c>
      <c r="D6302">
        <v>0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118</v>
      </c>
      <c r="U6302">
        <v>252</v>
      </c>
      <c r="V6302">
        <v>221</v>
      </c>
      <c r="W6302">
        <v>27</v>
      </c>
      <c r="X6302">
        <v>0</v>
      </c>
      <c r="Y6302">
        <v>0</v>
      </c>
      <c r="Z6302">
        <v>0</v>
      </c>
      <c r="AA6302">
        <v>0</v>
      </c>
      <c r="AB6302">
        <v>0</v>
      </c>
      <c r="AC6302">
        <v>0</v>
      </c>
      <c r="AD6302">
        <v>0</v>
      </c>
    </row>
    <row r="6303" spans="1:30" x14ac:dyDescent="0.2">
      <c r="A6303" s="64"/>
      <c r="B6303">
        <v>27</v>
      </c>
      <c r="C6303">
        <v>0</v>
      </c>
      <c r="D6303">
        <v>0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0</v>
      </c>
      <c r="L6303">
        <v>0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3</v>
      </c>
      <c r="U6303">
        <v>184</v>
      </c>
      <c r="V6303">
        <v>123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</row>
    <row r="6304" spans="1:30" x14ac:dyDescent="0.2">
      <c r="A6304" s="64"/>
      <c r="B6304">
        <v>28</v>
      </c>
      <c r="C6304">
        <v>0</v>
      </c>
      <c r="D6304">
        <v>0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0</v>
      </c>
      <c r="L6304">
        <v>0</v>
      </c>
      <c r="M6304">
        <v>0</v>
      </c>
      <c r="N6304">
        <v>0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</row>
    <row r="6305" spans="1:33" x14ac:dyDescent="0.2">
      <c r="A6305" s="64"/>
    </row>
    <row r="6306" spans="1:33" x14ac:dyDescent="0.2">
      <c r="A6306" s="64">
        <v>211</v>
      </c>
      <c r="C6306">
        <v>1</v>
      </c>
      <c r="D6306">
        <v>2</v>
      </c>
      <c r="E6306">
        <v>3</v>
      </c>
      <c r="F6306">
        <v>4</v>
      </c>
      <c r="G6306">
        <v>5</v>
      </c>
      <c r="H6306">
        <v>6</v>
      </c>
      <c r="I6306">
        <v>7</v>
      </c>
      <c r="J6306">
        <v>8</v>
      </c>
      <c r="K6306">
        <v>9</v>
      </c>
      <c r="L6306">
        <v>10</v>
      </c>
      <c r="M6306">
        <v>11</v>
      </c>
      <c r="N6306">
        <v>12</v>
      </c>
      <c r="O6306">
        <v>13</v>
      </c>
      <c r="P6306">
        <v>14</v>
      </c>
      <c r="Q6306">
        <v>15</v>
      </c>
      <c r="R6306">
        <v>16</v>
      </c>
      <c r="S6306">
        <v>17</v>
      </c>
      <c r="T6306">
        <v>18</v>
      </c>
      <c r="U6306">
        <v>19</v>
      </c>
      <c r="V6306">
        <v>20</v>
      </c>
      <c r="W6306">
        <v>21</v>
      </c>
      <c r="X6306">
        <v>22</v>
      </c>
      <c r="Y6306">
        <v>23</v>
      </c>
      <c r="Z6306">
        <v>24</v>
      </c>
      <c r="AA6306">
        <v>25</v>
      </c>
      <c r="AB6306">
        <v>26</v>
      </c>
      <c r="AC6306">
        <v>27</v>
      </c>
      <c r="AD6306">
        <v>28</v>
      </c>
    </row>
    <row r="6307" spans="1:33" x14ac:dyDescent="0.2">
      <c r="A6307" s="64"/>
      <c r="B6307">
        <v>1</v>
      </c>
      <c r="C6307">
        <v>0</v>
      </c>
      <c r="D6307">
        <v>0</v>
      </c>
      <c r="E6307">
        <v>0</v>
      </c>
      <c r="F6307">
        <v>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0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G6307">
        <v>4</v>
      </c>
    </row>
    <row r="6308" spans="1:33" x14ac:dyDescent="0.2">
      <c r="A6308" s="64"/>
      <c r="B6308">
        <v>2</v>
      </c>
      <c r="C6308">
        <v>0</v>
      </c>
      <c r="D6308">
        <v>0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0</v>
      </c>
      <c r="L6308">
        <v>0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</row>
    <row r="6309" spans="1:33" x14ac:dyDescent="0.2">
      <c r="A6309" s="64"/>
      <c r="B6309">
        <v>3</v>
      </c>
      <c r="C6309">
        <v>0</v>
      </c>
      <c r="D6309">
        <v>0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0</v>
      </c>
      <c r="L6309">
        <v>0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0</v>
      </c>
      <c r="Z6309">
        <v>0</v>
      </c>
      <c r="AA6309">
        <v>0</v>
      </c>
      <c r="AB6309">
        <v>0</v>
      </c>
      <c r="AC6309">
        <v>0</v>
      </c>
      <c r="AD6309">
        <v>0</v>
      </c>
    </row>
    <row r="6310" spans="1:33" x14ac:dyDescent="0.2">
      <c r="A6310" s="64"/>
      <c r="B6310">
        <v>4</v>
      </c>
      <c r="C6310">
        <v>0</v>
      </c>
      <c r="D6310">
        <v>0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0</v>
      </c>
      <c r="L6310">
        <v>0</v>
      </c>
      <c r="M6310">
        <v>0</v>
      </c>
      <c r="N6310">
        <v>0</v>
      </c>
      <c r="O6310">
        <v>0</v>
      </c>
      <c r="P6310">
        <v>0</v>
      </c>
      <c r="Q6310">
        <v>0</v>
      </c>
      <c r="R6310">
        <v>0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0</v>
      </c>
      <c r="AC6310">
        <v>0</v>
      </c>
      <c r="AD6310">
        <v>0</v>
      </c>
    </row>
    <row r="6311" spans="1:33" x14ac:dyDescent="0.2">
      <c r="A6311" s="64"/>
      <c r="B6311">
        <v>5</v>
      </c>
      <c r="C6311">
        <v>0</v>
      </c>
      <c r="D6311">
        <v>0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0</v>
      </c>
      <c r="Q6311">
        <v>0</v>
      </c>
      <c r="R6311">
        <v>0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</row>
    <row r="6312" spans="1:33" x14ac:dyDescent="0.2">
      <c r="A6312" s="64"/>
      <c r="B6312">
        <v>6</v>
      </c>
      <c r="C6312">
        <v>0</v>
      </c>
      <c r="D6312">
        <v>0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0</v>
      </c>
      <c r="L6312">
        <v>0</v>
      </c>
      <c r="M6312">
        <v>0</v>
      </c>
      <c r="N6312">
        <v>0</v>
      </c>
      <c r="O6312">
        <v>0</v>
      </c>
      <c r="P6312">
        <v>0</v>
      </c>
      <c r="Q6312">
        <v>0</v>
      </c>
      <c r="R6312">
        <v>0</v>
      </c>
      <c r="S6312">
        <v>0</v>
      </c>
      <c r="T6312">
        <v>0</v>
      </c>
      <c r="U6312">
        <v>0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</row>
    <row r="6313" spans="1:33" x14ac:dyDescent="0.2">
      <c r="A6313" s="64"/>
      <c r="B6313">
        <v>7</v>
      </c>
      <c r="C6313">
        <v>0</v>
      </c>
      <c r="D6313">
        <v>0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32</v>
      </c>
      <c r="K6313">
        <v>134</v>
      </c>
      <c r="L6313">
        <v>61</v>
      </c>
      <c r="M6313">
        <v>0</v>
      </c>
      <c r="N6313">
        <v>0</v>
      </c>
      <c r="O6313">
        <v>0</v>
      </c>
      <c r="P6313">
        <v>0</v>
      </c>
      <c r="Q6313">
        <v>0</v>
      </c>
      <c r="R6313">
        <v>0</v>
      </c>
      <c r="S6313">
        <v>0</v>
      </c>
      <c r="T6313">
        <v>0</v>
      </c>
      <c r="U6313">
        <v>0</v>
      </c>
      <c r="V6313">
        <v>0</v>
      </c>
      <c r="W6313">
        <v>178</v>
      </c>
      <c r="X6313">
        <v>223</v>
      </c>
      <c r="Y6313">
        <v>12</v>
      </c>
      <c r="Z6313">
        <v>0</v>
      </c>
      <c r="AA6313">
        <v>0</v>
      </c>
      <c r="AB6313">
        <v>0</v>
      </c>
      <c r="AC6313">
        <v>0</v>
      </c>
      <c r="AD6313">
        <v>0</v>
      </c>
    </row>
    <row r="6314" spans="1:33" x14ac:dyDescent="0.2">
      <c r="A6314" s="64"/>
      <c r="B6314">
        <v>8</v>
      </c>
      <c r="C6314">
        <v>0</v>
      </c>
      <c r="D6314">
        <v>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144</v>
      </c>
      <c r="K6314">
        <v>253</v>
      </c>
      <c r="L6314">
        <v>142</v>
      </c>
      <c r="M6314">
        <v>0</v>
      </c>
      <c r="N6314">
        <v>0</v>
      </c>
      <c r="O6314">
        <v>0</v>
      </c>
      <c r="P6314">
        <v>0</v>
      </c>
      <c r="Q6314">
        <v>0</v>
      </c>
      <c r="R6314">
        <v>0</v>
      </c>
      <c r="S6314">
        <v>0</v>
      </c>
      <c r="T6314">
        <v>0</v>
      </c>
      <c r="U6314">
        <v>0</v>
      </c>
      <c r="V6314">
        <v>28</v>
      </c>
      <c r="W6314">
        <v>232</v>
      </c>
      <c r="X6314">
        <v>216</v>
      </c>
      <c r="Y6314">
        <v>10</v>
      </c>
      <c r="Z6314">
        <v>0</v>
      </c>
      <c r="AA6314">
        <v>0</v>
      </c>
      <c r="AB6314">
        <v>0</v>
      </c>
      <c r="AC6314">
        <v>0</v>
      </c>
      <c r="AD6314">
        <v>0</v>
      </c>
    </row>
    <row r="6315" spans="1:33" x14ac:dyDescent="0.2">
      <c r="A6315" s="64"/>
      <c r="B6315">
        <v>9</v>
      </c>
      <c r="C6315">
        <v>0</v>
      </c>
      <c r="D6315">
        <v>0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234</v>
      </c>
      <c r="K6315">
        <v>253</v>
      </c>
      <c r="L6315">
        <v>128</v>
      </c>
      <c r="M6315">
        <v>0</v>
      </c>
      <c r="N6315">
        <v>0</v>
      </c>
      <c r="O6315">
        <v>0</v>
      </c>
      <c r="P6315">
        <v>0</v>
      </c>
      <c r="Q6315">
        <v>0</v>
      </c>
      <c r="R6315">
        <v>0</v>
      </c>
      <c r="S6315">
        <v>0</v>
      </c>
      <c r="T6315">
        <v>0</v>
      </c>
      <c r="U6315">
        <v>0</v>
      </c>
      <c r="V6315">
        <v>89</v>
      </c>
      <c r="W6315">
        <v>253</v>
      </c>
      <c r="X6315">
        <v>107</v>
      </c>
      <c r="Y6315">
        <v>0</v>
      </c>
      <c r="Z6315">
        <v>0</v>
      </c>
      <c r="AA6315">
        <v>0</v>
      </c>
      <c r="AB6315">
        <v>0</v>
      </c>
      <c r="AC6315">
        <v>0</v>
      </c>
      <c r="AD6315">
        <v>0</v>
      </c>
    </row>
    <row r="6316" spans="1:33" x14ac:dyDescent="0.2">
      <c r="A6316" s="64"/>
      <c r="B6316">
        <v>10</v>
      </c>
      <c r="C6316">
        <v>0</v>
      </c>
      <c r="D6316">
        <v>0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234</v>
      </c>
      <c r="K6316">
        <v>253</v>
      </c>
      <c r="L6316">
        <v>83</v>
      </c>
      <c r="M6316">
        <v>0</v>
      </c>
      <c r="N6316">
        <v>0</v>
      </c>
      <c r="O6316">
        <v>0</v>
      </c>
      <c r="P6316">
        <v>0</v>
      </c>
      <c r="Q6316">
        <v>0</v>
      </c>
      <c r="R6316">
        <v>0</v>
      </c>
      <c r="S6316">
        <v>0</v>
      </c>
      <c r="T6316">
        <v>0</v>
      </c>
      <c r="U6316">
        <v>0</v>
      </c>
      <c r="V6316">
        <v>156</v>
      </c>
      <c r="W6316">
        <v>242</v>
      </c>
      <c r="X6316">
        <v>36</v>
      </c>
      <c r="Y6316">
        <v>0</v>
      </c>
      <c r="Z6316">
        <v>0</v>
      </c>
      <c r="AA6316">
        <v>0</v>
      </c>
      <c r="AB6316">
        <v>0</v>
      </c>
      <c r="AC6316">
        <v>0</v>
      </c>
      <c r="AD6316">
        <v>0</v>
      </c>
    </row>
    <row r="6317" spans="1:33" x14ac:dyDescent="0.2">
      <c r="A6317" s="64"/>
      <c r="B6317">
        <v>11</v>
      </c>
      <c r="C6317">
        <v>0</v>
      </c>
      <c r="D6317">
        <v>0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234</v>
      </c>
      <c r="K6317">
        <v>253</v>
      </c>
      <c r="L6317">
        <v>0</v>
      </c>
      <c r="M6317">
        <v>0</v>
      </c>
      <c r="N6317">
        <v>0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0</v>
      </c>
      <c r="V6317">
        <v>231</v>
      </c>
      <c r="W6317">
        <v>233</v>
      </c>
      <c r="X6317">
        <v>0</v>
      </c>
      <c r="Y6317">
        <v>0</v>
      </c>
      <c r="Z6317">
        <v>0</v>
      </c>
      <c r="AA6317">
        <v>0</v>
      </c>
      <c r="AB6317">
        <v>0</v>
      </c>
      <c r="AC6317">
        <v>0</v>
      </c>
      <c r="AD6317">
        <v>0</v>
      </c>
    </row>
    <row r="6318" spans="1:33" x14ac:dyDescent="0.2">
      <c r="A6318" s="64"/>
      <c r="B6318">
        <v>12</v>
      </c>
      <c r="C6318">
        <v>0</v>
      </c>
      <c r="D6318">
        <v>0</v>
      </c>
      <c r="E6318">
        <v>0</v>
      </c>
      <c r="F6318">
        <v>0</v>
      </c>
      <c r="G6318">
        <v>0</v>
      </c>
      <c r="H6318">
        <v>13</v>
      </c>
      <c r="I6318">
        <v>224</v>
      </c>
      <c r="J6318">
        <v>254</v>
      </c>
      <c r="K6318">
        <v>155</v>
      </c>
      <c r="L6318">
        <v>0</v>
      </c>
      <c r="M6318">
        <v>0</v>
      </c>
      <c r="N6318">
        <v>0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0</v>
      </c>
      <c r="U6318">
        <v>61</v>
      </c>
      <c r="V6318">
        <v>255</v>
      </c>
      <c r="W6318">
        <v>234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</row>
    <row r="6319" spans="1:33" x14ac:dyDescent="0.2">
      <c r="A6319" s="64"/>
      <c r="B6319">
        <v>13</v>
      </c>
      <c r="C6319">
        <v>0</v>
      </c>
      <c r="D6319">
        <v>0</v>
      </c>
      <c r="E6319">
        <v>0</v>
      </c>
      <c r="F6319">
        <v>0</v>
      </c>
      <c r="G6319">
        <v>0</v>
      </c>
      <c r="H6319">
        <v>28</v>
      </c>
      <c r="I6319">
        <v>253</v>
      </c>
      <c r="J6319">
        <v>253</v>
      </c>
      <c r="K6319">
        <v>73</v>
      </c>
      <c r="L6319">
        <v>0</v>
      </c>
      <c r="M6319">
        <v>0</v>
      </c>
      <c r="N6319">
        <v>0</v>
      </c>
      <c r="O6319">
        <v>0</v>
      </c>
      <c r="P6319">
        <v>0</v>
      </c>
      <c r="Q6319">
        <v>0</v>
      </c>
      <c r="R6319">
        <v>0</v>
      </c>
      <c r="S6319">
        <v>0</v>
      </c>
      <c r="T6319">
        <v>0</v>
      </c>
      <c r="U6319">
        <v>98</v>
      </c>
      <c r="V6319">
        <v>254</v>
      </c>
      <c r="W6319">
        <v>188</v>
      </c>
      <c r="X6319">
        <v>0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</row>
    <row r="6320" spans="1:33" x14ac:dyDescent="0.2">
      <c r="A6320" s="64"/>
      <c r="B6320">
        <v>14</v>
      </c>
      <c r="C6320">
        <v>0</v>
      </c>
      <c r="D6320">
        <v>0</v>
      </c>
      <c r="E6320">
        <v>0</v>
      </c>
      <c r="F6320">
        <v>0</v>
      </c>
      <c r="G6320">
        <v>0</v>
      </c>
      <c r="H6320">
        <v>88</v>
      </c>
      <c r="I6320">
        <v>253</v>
      </c>
      <c r="J6320">
        <v>237</v>
      </c>
      <c r="K6320">
        <v>36</v>
      </c>
      <c r="L6320">
        <v>0</v>
      </c>
      <c r="M6320">
        <v>0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0</v>
      </c>
      <c r="T6320">
        <v>0</v>
      </c>
      <c r="U6320">
        <v>165</v>
      </c>
      <c r="V6320">
        <v>254</v>
      </c>
      <c r="W6320">
        <v>68</v>
      </c>
      <c r="X6320">
        <v>0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</row>
    <row r="6321" spans="1:30" x14ac:dyDescent="0.2">
      <c r="A6321" s="64"/>
      <c r="B6321">
        <v>15</v>
      </c>
      <c r="C6321">
        <v>0</v>
      </c>
      <c r="D6321">
        <v>0</v>
      </c>
      <c r="E6321">
        <v>0</v>
      </c>
      <c r="F6321">
        <v>0</v>
      </c>
      <c r="G6321">
        <v>0</v>
      </c>
      <c r="H6321">
        <v>9</v>
      </c>
      <c r="I6321">
        <v>196</v>
      </c>
      <c r="J6321">
        <v>253</v>
      </c>
      <c r="K6321">
        <v>126</v>
      </c>
      <c r="L6321">
        <v>40</v>
      </c>
      <c r="M6321">
        <v>24</v>
      </c>
      <c r="N6321">
        <v>40</v>
      </c>
      <c r="O6321">
        <v>9</v>
      </c>
      <c r="P6321">
        <v>24</v>
      </c>
      <c r="Q6321">
        <v>0</v>
      </c>
      <c r="R6321">
        <v>0</v>
      </c>
      <c r="S6321">
        <v>0</v>
      </c>
      <c r="T6321">
        <v>52</v>
      </c>
      <c r="U6321">
        <v>248</v>
      </c>
      <c r="V6321">
        <v>199</v>
      </c>
      <c r="W6321">
        <v>3</v>
      </c>
      <c r="X6321">
        <v>0</v>
      </c>
      <c r="Y6321">
        <v>0</v>
      </c>
      <c r="Z6321">
        <v>0</v>
      </c>
      <c r="AA6321">
        <v>0</v>
      </c>
      <c r="AB6321">
        <v>0</v>
      </c>
      <c r="AC6321">
        <v>0</v>
      </c>
      <c r="AD6321">
        <v>0</v>
      </c>
    </row>
    <row r="6322" spans="1:30" x14ac:dyDescent="0.2">
      <c r="A6322" s="64"/>
      <c r="B6322">
        <v>16</v>
      </c>
      <c r="C6322">
        <v>0</v>
      </c>
      <c r="D6322">
        <v>0</v>
      </c>
      <c r="E6322">
        <v>0</v>
      </c>
      <c r="F6322">
        <v>0</v>
      </c>
      <c r="G6322">
        <v>0</v>
      </c>
      <c r="H6322">
        <v>0</v>
      </c>
      <c r="I6322">
        <v>18</v>
      </c>
      <c r="J6322">
        <v>238</v>
      </c>
      <c r="K6322">
        <v>253</v>
      </c>
      <c r="L6322">
        <v>254</v>
      </c>
      <c r="M6322">
        <v>230</v>
      </c>
      <c r="N6322">
        <v>253</v>
      </c>
      <c r="O6322">
        <v>208</v>
      </c>
      <c r="P6322">
        <v>230</v>
      </c>
      <c r="Q6322">
        <v>196</v>
      </c>
      <c r="R6322">
        <v>195</v>
      </c>
      <c r="S6322">
        <v>195</v>
      </c>
      <c r="T6322">
        <v>226</v>
      </c>
      <c r="U6322">
        <v>253</v>
      </c>
      <c r="V6322">
        <v>195</v>
      </c>
      <c r="W6322">
        <v>0</v>
      </c>
      <c r="X6322">
        <v>0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</row>
    <row r="6323" spans="1:30" x14ac:dyDescent="0.2">
      <c r="A6323" s="64"/>
      <c r="B6323">
        <v>17</v>
      </c>
      <c r="C6323">
        <v>0</v>
      </c>
      <c r="D6323">
        <v>0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76</v>
      </c>
      <c r="L6323">
        <v>99</v>
      </c>
      <c r="M6323">
        <v>98</v>
      </c>
      <c r="N6323">
        <v>68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235</v>
      </c>
      <c r="U6323">
        <v>254</v>
      </c>
      <c r="V6323">
        <v>135</v>
      </c>
      <c r="W6323">
        <v>0</v>
      </c>
      <c r="X6323">
        <v>0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</row>
    <row r="6324" spans="1:30" x14ac:dyDescent="0.2">
      <c r="A6324" s="64"/>
      <c r="B6324">
        <v>18</v>
      </c>
      <c r="C6324">
        <v>0</v>
      </c>
      <c r="D6324">
        <v>0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0</v>
      </c>
      <c r="L6324">
        <v>0</v>
      </c>
      <c r="M6324">
        <v>0</v>
      </c>
      <c r="N6324">
        <v>0</v>
      </c>
      <c r="O6324">
        <v>0</v>
      </c>
      <c r="P6324">
        <v>0</v>
      </c>
      <c r="Q6324">
        <v>0</v>
      </c>
      <c r="R6324">
        <v>0</v>
      </c>
      <c r="S6324">
        <v>112</v>
      </c>
      <c r="T6324">
        <v>250</v>
      </c>
      <c r="U6324">
        <v>245</v>
      </c>
      <c r="V6324">
        <v>15</v>
      </c>
      <c r="W6324">
        <v>0</v>
      </c>
      <c r="X6324">
        <v>0</v>
      </c>
      <c r="Y6324">
        <v>0</v>
      </c>
      <c r="Z6324">
        <v>0</v>
      </c>
      <c r="AA6324">
        <v>0</v>
      </c>
      <c r="AB6324">
        <v>0</v>
      </c>
      <c r="AC6324">
        <v>0</v>
      </c>
      <c r="AD6324">
        <v>0</v>
      </c>
    </row>
    <row r="6325" spans="1:30" x14ac:dyDescent="0.2">
      <c r="A6325" s="64"/>
      <c r="B6325">
        <v>19</v>
      </c>
      <c r="C6325">
        <v>0</v>
      </c>
      <c r="D6325">
        <v>0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0</v>
      </c>
      <c r="L6325">
        <v>0</v>
      </c>
      <c r="M6325">
        <v>0</v>
      </c>
      <c r="N6325">
        <v>0</v>
      </c>
      <c r="O6325">
        <v>0</v>
      </c>
      <c r="P6325">
        <v>0</v>
      </c>
      <c r="Q6325">
        <v>0</v>
      </c>
      <c r="R6325">
        <v>0</v>
      </c>
      <c r="S6325">
        <v>175</v>
      </c>
      <c r="T6325">
        <v>253</v>
      </c>
      <c r="U6325">
        <v>155</v>
      </c>
      <c r="V6325">
        <v>0</v>
      </c>
      <c r="W6325">
        <v>0</v>
      </c>
      <c r="X6325">
        <v>0</v>
      </c>
      <c r="Y6325">
        <v>0</v>
      </c>
      <c r="Z6325">
        <v>0</v>
      </c>
      <c r="AA6325">
        <v>0</v>
      </c>
      <c r="AB6325">
        <v>0</v>
      </c>
      <c r="AC6325">
        <v>0</v>
      </c>
      <c r="AD6325">
        <v>0</v>
      </c>
    </row>
    <row r="6326" spans="1:30" x14ac:dyDescent="0.2">
      <c r="A6326" s="64"/>
      <c r="B6326">
        <v>20</v>
      </c>
      <c r="C6326">
        <v>0</v>
      </c>
      <c r="D6326">
        <v>0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0</v>
      </c>
      <c r="L6326">
        <v>0</v>
      </c>
      <c r="M6326">
        <v>0</v>
      </c>
      <c r="N6326">
        <v>0</v>
      </c>
      <c r="O6326">
        <v>0</v>
      </c>
      <c r="P6326">
        <v>0</v>
      </c>
      <c r="Q6326">
        <v>0</v>
      </c>
      <c r="R6326">
        <v>4</v>
      </c>
      <c r="S6326">
        <v>187</v>
      </c>
      <c r="T6326">
        <v>253</v>
      </c>
      <c r="U6326">
        <v>140</v>
      </c>
      <c r="V6326">
        <v>0</v>
      </c>
      <c r="W6326">
        <v>0</v>
      </c>
      <c r="X6326">
        <v>0</v>
      </c>
      <c r="Y6326">
        <v>0</v>
      </c>
      <c r="Z6326">
        <v>0</v>
      </c>
      <c r="AA6326">
        <v>0</v>
      </c>
      <c r="AB6326">
        <v>0</v>
      </c>
      <c r="AC6326">
        <v>0</v>
      </c>
      <c r="AD6326">
        <v>0</v>
      </c>
    </row>
    <row r="6327" spans="1:30" x14ac:dyDescent="0.2">
      <c r="A6327" s="64"/>
      <c r="B6327">
        <v>21</v>
      </c>
      <c r="C6327">
        <v>0</v>
      </c>
      <c r="D6327">
        <v>0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0</v>
      </c>
      <c r="L6327">
        <v>0</v>
      </c>
      <c r="M6327">
        <v>0</v>
      </c>
      <c r="N6327">
        <v>0</v>
      </c>
      <c r="O6327">
        <v>0</v>
      </c>
      <c r="P6327">
        <v>0</v>
      </c>
      <c r="Q6327">
        <v>0</v>
      </c>
      <c r="R6327">
        <v>20</v>
      </c>
      <c r="S6327">
        <v>253</v>
      </c>
      <c r="T6327">
        <v>253</v>
      </c>
      <c r="U6327">
        <v>58</v>
      </c>
      <c r="V6327">
        <v>0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</row>
    <row r="6328" spans="1:30" x14ac:dyDescent="0.2">
      <c r="A6328" s="64"/>
      <c r="B6328">
        <v>22</v>
      </c>
      <c r="C6328">
        <v>0</v>
      </c>
      <c r="D6328">
        <v>0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0</v>
      </c>
      <c r="L6328">
        <v>0</v>
      </c>
      <c r="M6328">
        <v>0</v>
      </c>
      <c r="N6328">
        <v>0</v>
      </c>
      <c r="O6328">
        <v>0</v>
      </c>
      <c r="P6328">
        <v>0</v>
      </c>
      <c r="Q6328">
        <v>0</v>
      </c>
      <c r="R6328">
        <v>80</v>
      </c>
      <c r="S6328">
        <v>254</v>
      </c>
      <c r="T6328">
        <v>229</v>
      </c>
      <c r="U6328">
        <v>23</v>
      </c>
      <c r="V6328">
        <v>0</v>
      </c>
      <c r="W6328">
        <v>0</v>
      </c>
      <c r="X6328">
        <v>0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</row>
    <row r="6329" spans="1:30" x14ac:dyDescent="0.2">
      <c r="A6329" s="64"/>
      <c r="B6329">
        <v>23</v>
      </c>
      <c r="C6329">
        <v>0</v>
      </c>
      <c r="D6329">
        <v>0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0</v>
      </c>
      <c r="L6329">
        <v>0</v>
      </c>
      <c r="M6329">
        <v>0</v>
      </c>
      <c r="N6329">
        <v>0</v>
      </c>
      <c r="O6329">
        <v>0</v>
      </c>
      <c r="P6329">
        <v>0</v>
      </c>
      <c r="Q6329">
        <v>0</v>
      </c>
      <c r="R6329">
        <v>200</v>
      </c>
      <c r="S6329">
        <v>253</v>
      </c>
      <c r="T6329">
        <v>138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0</v>
      </c>
      <c r="AC6329">
        <v>0</v>
      </c>
      <c r="AD6329">
        <v>0</v>
      </c>
    </row>
    <row r="6330" spans="1:30" x14ac:dyDescent="0.2">
      <c r="A6330" s="64"/>
      <c r="B6330">
        <v>24</v>
      </c>
      <c r="C6330">
        <v>0</v>
      </c>
      <c r="D6330">
        <v>0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0</v>
      </c>
      <c r="L6330">
        <v>0</v>
      </c>
      <c r="M6330">
        <v>0</v>
      </c>
      <c r="N6330">
        <v>0</v>
      </c>
      <c r="O6330">
        <v>0</v>
      </c>
      <c r="P6330">
        <v>0</v>
      </c>
      <c r="Q6330">
        <v>0</v>
      </c>
      <c r="R6330">
        <v>214</v>
      </c>
      <c r="S6330">
        <v>253</v>
      </c>
      <c r="T6330">
        <v>146</v>
      </c>
      <c r="U6330">
        <v>0</v>
      </c>
      <c r="V6330">
        <v>0</v>
      </c>
      <c r="W6330">
        <v>0</v>
      </c>
      <c r="X6330">
        <v>0</v>
      </c>
      <c r="Y6330">
        <v>0</v>
      </c>
      <c r="Z6330">
        <v>0</v>
      </c>
      <c r="AA6330">
        <v>0</v>
      </c>
      <c r="AB6330">
        <v>0</v>
      </c>
      <c r="AC6330">
        <v>0</v>
      </c>
      <c r="AD6330">
        <v>0</v>
      </c>
    </row>
    <row r="6331" spans="1:30" x14ac:dyDescent="0.2">
      <c r="A6331" s="64"/>
      <c r="B6331">
        <v>25</v>
      </c>
      <c r="C6331">
        <v>0</v>
      </c>
      <c r="D6331">
        <v>0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</v>
      </c>
      <c r="N6331">
        <v>0</v>
      </c>
      <c r="O6331">
        <v>0</v>
      </c>
      <c r="P6331">
        <v>0</v>
      </c>
      <c r="Q6331">
        <v>0</v>
      </c>
      <c r="R6331">
        <v>214</v>
      </c>
      <c r="S6331">
        <v>253</v>
      </c>
      <c r="T6331">
        <v>102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</row>
    <row r="6332" spans="1:30" x14ac:dyDescent="0.2">
      <c r="A6332" s="64"/>
      <c r="B6332">
        <v>26</v>
      </c>
      <c r="C6332">
        <v>0</v>
      </c>
      <c r="D6332">
        <v>0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0</v>
      </c>
      <c r="Q6332">
        <v>0</v>
      </c>
      <c r="R6332">
        <v>214</v>
      </c>
      <c r="S6332">
        <v>192</v>
      </c>
      <c r="T6332">
        <v>5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</row>
    <row r="6333" spans="1:30" x14ac:dyDescent="0.2">
      <c r="A6333" s="64"/>
      <c r="B6333">
        <v>27</v>
      </c>
      <c r="C6333">
        <v>0</v>
      </c>
      <c r="D6333">
        <v>0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0</v>
      </c>
      <c r="AC6333">
        <v>0</v>
      </c>
      <c r="AD6333">
        <v>0</v>
      </c>
    </row>
    <row r="6334" spans="1:30" x14ac:dyDescent="0.2">
      <c r="A6334" s="64"/>
      <c r="B6334">
        <v>28</v>
      </c>
      <c r="C6334">
        <v>0</v>
      </c>
      <c r="D6334">
        <v>0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0</v>
      </c>
      <c r="AA6334">
        <v>0</v>
      </c>
      <c r="AB6334">
        <v>0</v>
      </c>
      <c r="AC6334">
        <v>0</v>
      </c>
      <c r="AD6334">
        <v>0</v>
      </c>
    </row>
    <row r="6335" spans="1:30" x14ac:dyDescent="0.2">
      <c r="A6335" s="64"/>
    </row>
    <row r="6336" spans="1:30" x14ac:dyDescent="0.2">
      <c r="A6336" s="64">
        <v>212</v>
      </c>
      <c r="C6336">
        <v>1</v>
      </c>
      <c r="D6336">
        <v>2</v>
      </c>
      <c r="E6336">
        <v>3</v>
      </c>
      <c r="F6336">
        <v>4</v>
      </c>
      <c r="G6336">
        <v>5</v>
      </c>
      <c r="H6336">
        <v>6</v>
      </c>
      <c r="I6336">
        <v>7</v>
      </c>
      <c r="J6336">
        <v>8</v>
      </c>
      <c r="K6336">
        <v>9</v>
      </c>
      <c r="L6336">
        <v>10</v>
      </c>
      <c r="M6336">
        <v>11</v>
      </c>
      <c r="N6336">
        <v>12</v>
      </c>
      <c r="O6336">
        <v>13</v>
      </c>
      <c r="P6336">
        <v>14</v>
      </c>
      <c r="Q6336">
        <v>15</v>
      </c>
      <c r="R6336">
        <v>16</v>
      </c>
      <c r="S6336">
        <v>17</v>
      </c>
      <c r="T6336">
        <v>18</v>
      </c>
      <c r="U6336">
        <v>19</v>
      </c>
      <c r="V6336">
        <v>20</v>
      </c>
      <c r="W6336">
        <v>21</v>
      </c>
      <c r="X6336">
        <v>22</v>
      </c>
      <c r="Y6336">
        <v>23</v>
      </c>
      <c r="Z6336">
        <v>24</v>
      </c>
      <c r="AA6336">
        <v>25</v>
      </c>
      <c r="AB6336">
        <v>26</v>
      </c>
      <c r="AC6336">
        <v>27</v>
      </c>
      <c r="AD6336">
        <v>28</v>
      </c>
    </row>
    <row r="6337" spans="1:33" x14ac:dyDescent="0.2">
      <c r="A6337" s="64"/>
      <c r="B6337">
        <v>1</v>
      </c>
      <c r="C6337">
        <v>0</v>
      </c>
      <c r="D6337">
        <v>0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0</v>
      </c>
      <c r="L6337">
        <v>0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0</v>
      </c>
      <c r="AG6337">
        <v>5</v>
      </c>
    </row>
    <row r="6338" spans="1:33" x14ac:dyDescent="0.2">
      <c r="A6338" s="64"/>
      <c r="B6338">
        <v>2</v>
      </c>
      <c r="C6338">
        <v>0</v>
      </c>
      <c r="D6338">
        <v>0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0</v>
      </c>
      <c r="L6338">
        <v>0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0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0</v>
      </c>
      <c r="AA6338">
        <v>0</v>
      </c>
      <c r="AB6338">
        <v>0</v>
      </c>
      <c r="AC6338">
        <v>0</v>
      </c>
      <c r="AD6338">
        <v>0</v>
      </c>
    </row>
    <row r="6339" spans="1:33" x14ac:dyDescent="0.2">
      <c r="A6339" s="64"/>
      <c r="B6339">
        <v>3</v>
      </c>
      <c r="C6339">
        <v>0</v>
      </c>
      <c r="D6339">
        <v>0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0</v>
      </c>
      <c r="L6339">
        <v>0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</row>
    <row r="6340" spans="1:33" x14ac:dyDescent="0.2">
      <c r="A6340" s="64"/>
      <c r="B6340">
        <v>4</v>
      </c>
      <c r="C6340">
        <v>0</v>
      </c>
      <c r="D6340">
        <v>0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</row>
    <row r="6341" spans="1:33" x14ac:dyDescent="0.2">
      <c r="A6341" s="64"/>
      <c r="B6341">
        <v>5</v>
      </c>
      <c r="C6341">
        <v>0</v>
      </c>
      <c r="D6341">
        <v>0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0</v>
      </c>
      <c r="L6341">
        <v>0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0</v>
      </c>
      <c r="S6341">
        <v>0</v>
      </c>
      <c r="T6341">
        <v>0</v>
      </c>
      <c r="U6341">
        <v>0</v>
      </c>
      <c r="V6341">
        <v>0</v>
      </c>
      <c r="W6341">
        <v>0</v>
      </c>
      <c r="X6341">
        <v>0</v>
      </c>
      <c r="Y6341">
        <v>0</v>
      </c>
      <c r="Z6341">
        <v>0</v>
      </c>
      <c r="AA6341">
        <v>0</v>
      </c>
      <c r="AB6341">
        <v>0</v>
      </c>
      <c r="AC6341">
        <v>0</v>
      </c>
      <c r="AD6341">
        <v>0</v>
      </c>
    </row>
    <row r="6342" spans="1:33" x14ac:dyDescent="0.2">
      <c r="A6342" s="64"/>
      <c r="B6342">
        <v>6</v>
      </c>
      <c r="C6342">
        <v>0</v>
      </c>
      <c r="D6342">
        <v>0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0</v>
      </c>
      <c r="L6342">
        <v>0</v>
      </c>
      <c r="M6342">
        <v>0</v>
      </c>
      <c r="N6342">
        <v>0</v>
      </c>
      <c r="O6342">
        <v>0</v>
      </c>
      <c r="P6342">
        <v>0</v>
      </c>
      <c r="Q6342">
        <v>0</v>
      </c>
      <c r="R6342">
        <v>0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0</v>
      </c>
      <c r="Z6342">
        <v>0</v>
      </c>
      <c r="AA6342">
        <v>0</v>
      </c>
      <c r="AB6342">
        <v>0</v>
      </c>
      <c r="AC6342">
        <v>0</v>
      </c>
      <c r="AD6342">
        <v>0</v>
      </c>
    </row>
    <row r="6343" spans="1:33" x14ac:dyDescent="0.2">
      <c r="A6343" s="64"/>
      <c r="B6343">
        <v>7</v>
      </c>
      <c r="C6343">
        <v>0</v>
      </c>
      <c r="D6343">
        <v>0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0</v>
      </c>
      <c r="M6343">
        <v>0</v>
      </c>
      <c r="N6343">
        <v>0</v>
      </c>
      <c r="O6343">
        <v>0</v>
      </c>
      <c r="P6343">
        <v>0</v>
      </c>
      <c r="Q6343">
        <v>0</v>
      </c>
      <c r="R6343">
        <v>0</v>
      </c>
      <c r="S6343">
        <v>15</v>
      </c>
      <c r="T6343">
        <v>71</v>
      </c>
      <c r="U6343">
        <v>252</v>
      </c>
      <c r="V6343">
        <v>252</v>
      </c>
      <c r="W6343">
        <v>240</v>
      </c>
      <c r="X6343">
        <v>255</v>
      </c>
      <c r="Y6343">
        <v>216</v>
      </c>
      <c r="Z6343">
        <v>19</v>
      </c>
      <c r="AA6343">
        <v>0</v>
      </c>
      <c r="AB6343">
        <v>0</v>
      </c>
      <c r="AC6343">
        <v>0</v>
      </c>
      <c r="AD6343">
        <v>0</v>
      </c>
    </row>
    <row r="6344" spans="1:33" x14ac:dyDescent="0.2">
      <c r="A6344" s="64"/>
      <c r="B6344">
        <v>8</v>
      </c>
      <c r="C6344">
        <v>0</v>
      </c>
      <c r="D6344">
        <v>0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0</v>
      </c>
      <c r="M6344">
        <v>0</v>
      </c>
      <c r="N6344">
        <v>0</v>
      </c>
      <c r="O6344">
        <v>0</v>
      </c>
      <c r="P6344">
        <v>0</v>
      </c>
      <c r="Q6344">
        <v>53</v>
      </c>
      <c r="R6344">
        <v>154</v>
      </c>
      <c r="S6344">
        <v>237</v>
      </c>
      <c r="T6344">
        <v>238</v>
      </c>
      <c r="U6344">
        <v>212</v>
      </c>
      <c r="V6344">
        <v>88</v>
      </c>
      <c r="W6344">
        <v>120</v>
      </c>
      <c r="X6344">
        <v>253</v>
      </c>
      <c r="Y6344">
        <v>186</v>
      </c>
      <c r="Z6344">
        <v>14</v>
      </c>
      <c r="AA6344">
        <v>0</v>
      </c>
      <c r="AB6344">
        <v>0</v>
      </c>
      <c r="AC6344">
        <v>0</v>
      </c>
      <c r="AD6344">
        <v>0</v>
      </c>
    </row>
    <row r="6345" spans="1:33" x14ac:dyDescent="0.2">
      <c r="A6345" s="64"/>
      <c r="B6345">
        <v>9</v>
      </c>
      <c r="C6345">
        <v>0</v>
      </c>
      <c r="D6345">
        <v>0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0</v>
      </c>
      <c r="M6345">
        <v>0</v>
      </c>
      <c r="N6345">
        <v>0</v>
      </c>
      <c r="O6345">
        <v>5</v>
      </c>
      <c r="P6345">
        <v>128</v>
      </c>
      <c r="Q6345">
        <v>229</v>
      </c>
      <c r="R6345">
        <v>212</v>
      </c>
      <c r="S6345">
        <v>101</v>
      </c>
      <c r="T6345">
        <v>46</v>
      </c>
      <c r="U6345">
        <v>3</v>
      </c>
      <c r="V6345">
        <v>68</v>
      </c>
      <c r="W6345">
        <v>225</v>
      </c>
      <c r="X6345">
        <v>209</v>
      </c>
      <c r="Y6345">
        <v>17</v>
      </c>
      <c r="Z6345">
        <v>0</v>
      </c>
      <c r="AA6345">
        <v>0</v>
      </c>
      <c r="AB6345">
        <v>0</v>
      </c>
      <c r="AC6345">
        <v>0</v>
      </c>
      <c r="AD6345">
        <v>0</v>
      </c>
    </row>
    <row r="6346" spans="1:33" x14ac:dyDescent="0.2">
      <c r="A6346" s="64"/>
      <c r="B6346">
        <v>10</v>
      </c>
      <c r="C6346">
        <v>0</v>
      </c>
      <c r="D6346">
        <v>0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0</v>
      </c>
      <c r="L6346">
        <v>0</v>
      </c>
      <c r="M6346">
        <v>0</v>
      </c>
      <c r="N6346">
        <v>71</v>
      </c>
      <c r="O6346">
        <v>195</v>
      </c>
      <c r="P6346">
        <v>242</v>
      </c>
      <c r="Q6346">
        <v>154</v>
      </c>
      <c r="R6346">
        <v>15</v>
      </c>
      <c r="S6346">
        <v>27</v>
      </c>
      <c r="T6346">
        <v>124</v>
      </c>
      <c r="U6346">
        <v>192</v>
      </c>
      <c r="V6346">
        <v>253</v>
      </c>
      <c r="W6346">
        <v>185</v>
      </c>
      <c r="X6346">
        <v>48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0</v>
      </c>
    </row>
    <row r="6347" spans="1:33" x14ac:dyDescent="0.2">
      <c r="A6347" s="64"/>
      <c r="B6347">
        <v>11</v>
      </c>
      <c r="C6347">
        <v>0</v>
      </c>
      <c r="D6347">
        <v>0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0</v>
      </c>
      <c r="L6347">
        <v>0</v>
      </c>
      <c r="M6347">
        <v>128</v>
      </c>
      <c r="N6347">
        <v>251</v>
      </c>
      <c r="O6347">
        <v>203</v>
      </c>
      <c r="P6347">
        <v>83</v>
      </c>
      <c r="Q6347">
        <v>63</v>
      </c>
      <c r="R6347">
        <v>125</v>
      </c>
      <c r="S6347">
        <v>224</v>
      </c>
      <c r="T6347">
        <v>253</v>
      </c>
      <c r="U6347">
        <v>208</v>
      </c>
      <c r="V6347">
        <v>96</v>
      </c>
      <c r="W6347">
        <v>16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</row>
    <row r="6348" spans="1:33" x14ac:dyDescent="0.2">
      <c r="A6348" s="64"/>
      <c r="B6348">
        <v>12</v>
      </c>
      <c r="C6348">
        <v>0</v>
      </c>
      <c r="D6348">
        <v>0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0</v>
      </c>
      <c r="L6348">
        <v>128</v>
      </c>
      <c r="M6348">
        <v>250</v>
      </c>
      <c r="N6348">
        <v>198</v>
      </c>
      <c r="O6348">
        <v>13</v>
      </c>
      <c r="P6348">
        <v>0</v>
      </c>
      <c r="Q6348">
        <v>128</v>
      </c>
      <c r="R6348">
        <v>253</v>
      </c>
      <c r="S6348">
        <v>164</v>
      </c>
      <c r="T6348">
        <v>95</v>
      </c>
      <c r="U6348">
        <v>14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</row>
    <row r="6349" spans="1:33" x14ac:dyDescent="0.2">
      <c r="A6349" s="64"/>
      <c r="B6349">
        <v>13</v>
      </c>
      <c r="C6349">
        <v>0</v>
      </c>
      <c r="D6349">
        <v>0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35</v>
      </c>
      <c r="L6349">
        <v>230</v>
      </c>
      <c r="M6349">
        <v>151</v>
      </c>
      <c r="N6349">
        <v>6</v>
      </c>
      <c r="O6349">
        <v>0</v>
      </c>
      <c r="P6349">
        <v>0</v>
      </c>
      <c r="Q6349">
        <v>3</v>
      </c>
      <c r="R6349">
        <v>11</v>
      </c>
      <c r="S6349">
        <v>2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0</v>
      </c>
    </row>
    <row r="6350" spans="1:33" x14ac:dyDescent="0.2">
      <c r="A6350" s="64"/>
      <c r="B6350">
        <v>14</v>
      </c>
      <c r="C6350">
        <v>0</v>
      </c>
      <c r="D6350">
        <v>0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2</v>
      </c>
      <c r="L6350">
        <v>253</v>
      </c>
      <c r="M6350">
        <v>147</v>
      </c>
      <c r="N6350">
        <v>0</v>
      </c>
      <c r="O6350">
        <v>0</v>
      </c>
      <c r="P6350">
        <v>0</v>
      </c>
      <c r="Q6350">
        <v>0</v>
      </c>
      <c r="R6350">
        <v>0</v>
      </c>
      <c r="S6350">
        <v>0</v>
      </c>
      <c r="T6350">
        <v>0</v>
      </c>
      <c r="U6350">
        <v>0</v>
      </c>
      <c r="V6350">
        <v>0</v>
      </c>
      <c r="W6350">
        <v>0</v>
      </c>
      <c r="X6350">
        <v>0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0</v>
      </c>
    </row>
    <row r="6351" spans="1:33" x14ac:dyDescent="0.2">
      <c r="A6351" s="64"/>
      <c r="B6351">
        <v>15</v>
      </c>
      <c r="C6351">
        <v>0</v>
      </c>
      <c r="D6351">
        <v>0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7</v>
      </c>
      <c r="L6351">
        <v>224</v>
      </c>
      <c r="M6351">
        <v>164</v>
      </c>
      <c r="N6351">
        <v>2</v>
      </c>
      <c r="O6351">
        <v>0</v>
      </c>
      <c r="P6351">
        <v>0</v>
      </c>
      <c r="Q6351">
        <v>0</v>
      </c>
      <c r="R6351">
        <v>0</v>
      </c>
      <c r="S6351">
        <v>0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</row>
    <row r="6352" spans="1:33" x14ac:dyDescent="0.2">
      <c r="A6352" s="64"/>
      <c r="B6352">
        <v>16</v>
      </c>
      <c r="C6352">
        <v>0</v>
      </c>
      <c r="D6352">
        <v>0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0</v>
      </c>
      <c r="L6352">
        <v>179</v>
      </c>
      <c r="M6352">
        <v>253</v>
      </c>
      <c r="N6352">
        <v>176</v>
      </c>
      <c r="O6352">
        <v>0</v>
      </c>
      <c r="P6352">
        <v>0</v>
      </c>
      <c r="Q6352">
        <v>0</v>
      </c>
      <c r="R6352">
        <v>0</v>
      </c>
      <c r="S6352">
        <v>0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</row>
    <row r="6353" spans="1:33" x14ac:dyDescent="0.2">
      <c r="A6353" s="64"/>
      <c r="B6353">
        <v>17</v>
      </c>
      <c r="C6353">
        <v>0</v>
      </c>
      <c r="D6353">
        <v>0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0</v>
      </c>
      <c r="L6353">
        <v>21</v>
      </c>
      <c r="M6353">
        <v>195</v>
      </c>
      <c r="N6353">
        <v>252</v>
      </c>
      <c r="O6353">
        <v>129</v>
      </c>
      <c r="P6353">
        <v>29</v>
      </c>
      <c r="Q6353">
        <v>0</v>
      </c>
      <c r="R6353">
        <v>0</v>
      </c>
      <c r="S6353">
        <v>0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0</v>
      </c>
    </row>
    <row r="6354" spans="1:33" x14ac:dyDescent="0.2">
      <c r="A6354" s="64"/>
      <c r="B6354">
        <v>18</v>
      </c>
      <c r="C6354">
        <v>0</v>
      </c>
      <c r="D6354">
        <v>0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0</v>
      </c>
      <c r="L6354">
        <v>0</v>
      </c>
      <c r="M6354">
        <v>17</v>
      </c>
      <c r="N6354">
        <v>200</v>
      </c>
      <c r="O6354">
        <v>253</v>
      </c>
      <c r="P6354">
        <v>153</v>
      </c>
      <c r="Q6354">
        <v>29</v>
      </c>
      <c r="R6354">
        <v>0</v>
      </c>
      <c r="S6354">
        <v>0</v>
      </c>
      <c r="T6354">
        <v>0</v>
      </c>
      <c r="U6354">
        <v>0</v>
      </c>
      <c r="V6354">
        <v>0</v>
      </c>
      <c r="W6354">
        <v>0</v>
      </c>
      <c r="X6354">
        <v>0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0</v>
      </c>
    </row>
    <row r="6355" spans="1:33" x14ac:dyDescent="0.2">
      <c r="A6355" s="64"/>
      <c r="B6355">
        <v>19</v>
      </c>
      <c r="C6355">
        <v>0</v>
      </c>
      <c r="D6355">
        <v>0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0</v>
      </c>
      <c r="L6355">
        <v>0</v>
      </c>
      <c r="M6355">
        <v>0</v>
      </c>
      <c r="N6355">
        <v>12</v>
      </c>
      <c r="O6355">
        <v>100</v>
      </c>
      <c r="P6355">
        <v>253</v>
      </c>
      <c r="Q6355">
        <v>238</v>
      </c>
      <c r="R6355">
        <v>53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</row>
    <row r="6356" spans="1:33" x14ac:dyDescent="0.2">
      <c r="A6356" s="64"/>
      <c r="B6356">
        <v>20</v>
      </c>
      <c r="C6356">
        <v>0</v>
      </c>
      <c r="D6356">
        <v>0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0</v>
      </c>
      <c r="L6356">
        <v>0</v>
      </c>
      <c r="M6356">
        <v>0</v>
      </c>
      <c r="N6356">
        <v>0</v>
      </c>
      <c r="O6356">
        <v>1</v>
      </c>
      <c r="P6356">
        <v>25</v>
      </c>
      <c r="Q6356">
        <v>209</v>
      </c>
      <c r="R6356">
        <v>250</v>
      </c>
      <c r="S6356">
        <v>40</v>
      </c>
      <c r="T6356">
        <v>0</v>
      </c>
      <c r="U6356">
        <v>0</v>
      </c>
      <c r="V6356">
        <v>0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</row>
    <row r="6357" spans="1:33" x14ac:dyDescent="0.2">
      <c r="A6357" s="64"/>
      <c r="B6357">
        <v>21</v>
      </c>
      <c r="C6357">
        <v>0</v>
      </c>
      <c r="D6357">
        <v>0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0</v>
      </c>
      <c r="L6357">
        <v>0</v>
      </c>
      <c r="M6357">
        <v>0</v>
      </c>
      <c r="N6357">
        <v>0</v>
      </c>
      <c r="O6357">
        <v>0</v>
      </c>
      <c r="P6357">
        <v>0</v>
      </c>
      <c r="Q6357">
        <v>60</v>
      </c>
      <c r="R6357">
        <v>253</v>
      </c>
      <c r="S6357">
        <v>11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0</v>
      </c>
    </row>
    <row r="6358" spans="1:33" x14ac:dyDescent="0.2">
      <c r="A6358" s="64"/>
      <c r="B6358">
        <v>22</v>
      </c>
      <c r="C6358">
        <v>0</v>
      </c>
      <c r="D6358">
        <v>0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0</v>
      </c>
      <c r="L6358">
        <v>0</v>
      </c>
      <c r="M6358">
        <v>0</v>
      </c>
      <c r="N6358">
        <v>0</v>
      </c>
      <c r="O6358">
        <v>0</v>
      </c>
      <c r="P6358">
        <v>28</v>
      </c>
      <c r="Q6358">
        <v>186</v>
      </c>
      <c r="R6358">
        <v>253</v>
      </c>
      <c r="S6358">
        <v>82</v>
      </c>
      <c r="T6358">
        <v>0</v>
      </c>
      <c r="U6358">
        <v>0</v>
      </c>
      <c r="V6358">
        <v>0</v>
      </c>
      <c r="W6358">
        <v>0</v>
      </c>
      <c r="X6358">
        <v>0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0</v>
      </c>
    </row>
    <row r="6359" spans="1:33" x14ac:dyDescent="0.2">
      <c r="A6359" s="64"/>
      <c r="B6359">
        <v>23</v>
      </c>
      <c r="C6359">
        <v>0</v>
      </c>
      <c r="D6359">
        <v>0</v>
      </c>
      <c r="E6359">
        <v>0</v>
      </c>
      <c r="F6359">
        <v>0</v>
      </c>
      <c r="G6359">
        <v>0</v>
      </c>
      <c r="H6359">
        <v>0</v>
      </c>
      <c r="I6359">
        <v>26</v>
      </c>
      <c r="J6359">
        <v>145</v>
      </c>
      <c r="K6359">
        <v>0</v>
      </c>
      <c r="L6359">
        <v>0</v>
      </c>
      <c r="M6359">
        <v>0</v>
      </c>
      <c r="N6359">
        <v>0</v>
      </c>
      <c r="O6359">
        <v>7</v>
      </c>
      <c r="P6359">
        <v>151</v>
      </c>
      <c r="Q6359">
        <v>253</v>
      </c>
      <c r="R6359">
        <v>167</v>
      </c>
      <c r="S6359">
        <v>12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</row>
    <row r="6360" spans="1:33" x14ac:dyDescent="0.2">
      <c r="A6360" s="64"/>
      <c r="B6360">
        <v>24</v>
      </c>
      <c r="C6360">
        <v>0</v>
      </c>
      <c r="D6360">
        <v>0</v>
      </c>
      <c r="E6360">
        <v>0</v>
      </c>
      <c r="F6360">
        <v>0</v>
      </c>
      <c r="G6360">
        <v>0</v>
      </c>
      <c r="H6360">
        <v>0</v>
      </c>
      <c r="I6360">
        <v>36</v>
      </c>
      <c r="J6360">
        <v>242</v>
      </c>
      <c r="K6360">
        <v>51</v>
      </c>
      <c r="L6360">
        <v>0</v>
      </c>
      <c r="M6360">
        <v>0</v>
      </c>
      <c r="N6360">
        <v>44</v>
      </c>
      <c r="O6360">
        <v>206</v>
      </c>
      <c r="P6360">
        <v>253</v>
      </c>
      <c r="Q6360">
        <v>167</v>
      </c>
      <c r="R6360">
        <v>12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</row>
    <row r="6361" spans="1:33" x14ac:dyDescent="0.2">
      <c r="A6361" s="64"/>
      <c r="B6361">
        <v>25</v>
      </c>
      <c r="C6361">
        <v>0</v>
      </c>
      <c r="D6361">
        <v>0</v>
      </c>
      <c r="E6361">
        <v>0</v>
      </c>
      <c r="F6361">
        <v>0</v>
      </c>
      <c r="G6361">
        <v>0</v>
      </c>
      <c r="H6361">
        <v>0</v>
      </c>
      <c r="I6361">
        <v>5</v>
      </c>
      <c r="J6361">
        <v>135</v>
      </c>
      <c r="K6361">
        <v>228</v>
      </c>
      <c r="L6361">
        <v>219</v>
      </c>
      <c r="M6361">
        <v>163</v>
      </c>
      <c r="N6361">
        <v>236</v>
      </c>
      <c r="O6361">
        <v>244</v>
      </c>
      <c r="P6361">
        <v>79</v>
      </c>
      <c r="Q6361">
        <v>11</v>
      </c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0</v>
      </c>
    </row>
    <row r="6362" spans="1:33" x14ac:dyDescent="0.2">
      <c r="A6362" s="64"/>
      <c r="B6362">
        <v>26</v>
      </c>
      <c r="C6362">
        <v>0</v>
      </c>
      <c r="D6362">
        <v>0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4</v>
      </c>
      <c r="K6362">
        <v>106</v>
      </c>
      <c r="L6362">
        <v>176</v>
      </c>
      <c r="M6362">
        <v>203</v>
      </c>
      <c r="N6362">
        <v>135</v>
      </c>
      <c r="O6362">
        <v>68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0</v>
      </c>
    </row>
    <row r="6363" spans="1:33" x14ac:dyDescent="0.2">
      <c r="A6363" s="64"/>
      <c r="B6363">
        <v>27</v>
      </c>
      <c r="C6363">
        <v>0</v>
      </c>
      <c r="D6363">
        <v>0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</row>
    <row r="6364" spans="1:33" x14ac:dyDescent="0.2">
      <c r="A6364" s="64"/>
      <c r="B6364">
        <v>28</v>
      </c>
      <c r="C6364">
        <v>0</v>
      </c>
      <c r="D6364">
        <v>0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</row>
    <row r="6365" spans="1:33" x14ac:dyDescent="0.2">
      <c r="A6365" s="64"/>
    </row>
    <row r="6366" spans="1:33" x14ac:dyDescent="0.2">
      <c r="A6366" s="64">
        <v>213</v>
      </c>
      <c r="C6366">
        <v>1</v>
      </c>
      <c r="D6366">
        <v>2</v>
      </c>
      <c r="E6366">
        <v>3</v>
      </c>
      <c r="F6366">
        <v>4</v>
      </c>
      <c r="G6366">
        <v>5</v>
      </c>
      <c r="H6366">
        <v>6</v>
      </c>
      <c r="I6366">
        <v>7</v>
      </c>
      <c r="J6366">
        <v>8</v>
      </c>
      <c r="K6366">
        <v>9</v>
      </c>
      <c r="L6366">
        <v>10</v>
      </c>
      <c r="M6366">
        <v>11</v>
      </c>
      <c r="N6366">
        <v>12</v>
      </c>
      <c r="O6366">
        <v>13</v>
      </c>
      <c r="P6366">
        <v>14</v>
      </c>
      <c r="Q6366">
        <v>15</v>
      </c>
      <c r="R6366">
        <v>16</v>
      </c>
      <c r="S6366">
        <v>17</v>
      </c>
      <c r="T6366">
        <v>18</v>
      </c>
      <c r="U6366">
        <v>19</v>
      </c>
      <c r="V6366">
        <v>20</v>
      </c>
      <c r="W6366">
        <v>21</v>
      </c>
      <c r="X6366">
        <v>22</v>
      </c>
      <c r="Y6366">
        <v>23</v>
      </c>
      <c r="Z6366">
        <v>24</v>
      </c>
      <c r="AA6366">
        <v>25</v>
      </c>
      <c r="AB6366">
        <v>26</v>
      </c>
      <c r="AC6366">
        <v>27</v>
      </c>
      <c r="AD6366">
        <v>28</v>
      </c>
    </row>
    <row r="6367" spans="1:33" x14ac:dyDescent="0.2">
      <c r="A6367" s="64"/>
      <c r="B6367">
        <v>1</v>
      </c>
      <c r="C6367">
        <v>0</v>
      </c>
      <c r="D6367">
        <v>0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G6367">
        <v>9</v>
      </c>
    </row>
    <row r="6368" spans="1:33" x14ac:dyDescent="0.2">
      <c r="A6368" s="64"/>
      <c r="B6368">
        <v>2</v>
      </c>
      <c r="C6368">
        <v>0</v>
      </c>
      <c r="D6368">
        <v>0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</row>
    <row r="6369" spans="1:30" x14ac:dyDescent="0.2">
      <c r="A6369" s="64"/>
      <c r="B6369">
        <v>3</v>
      </c>
      <c r="C6369">
        <v>0</v>
      </c>
      <c r="D6369">
        <v>0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0</v>
      </c>
    </row>
    <row r="6370" spans="1:30" x14ac:dyDescent="0.2">
      <c r="A6370" s="64"/>
      <c r="B6370">
        <v>4</v>
      </c>
      <c r="C6370">
        <v>0</v>
      </c>
      <c r="D6370">
        <v>0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0</v>
      </c>
      <c r="L6370">
        <v>0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0</v>
      </c>
    </row>
    <row r="6371" spans="1:30" x14ac:dyDescent="0.2">
      <c r="A6371" s="64"/>
      <c r="B6371">
        <v>5</v>
      </c>
      <c r="C6371">
        <v>0</v>
      </c>
      <c r="D6371">
        <v>0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0</v>
      </c>
      <c r="L6371">
        <v>0</v>
      </c>
      <c r="M6371">
        <v>0</v>
      </c>
      <c r="N6371">
        <v>0</v>
      </c>
      <c r="O6371">
        <v>0</v>
      </c>
      <c r="P6371">
        <v>0</v>
      </c>
      <c r="Q6371">
        <v>0</v>
      </c>
      <c r="R6371">
        <v>0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</row>
    <row r="6372" spans="1:30" x14ac:dyDescent="0.2">
      <c r="A6372" s="64"/>
      <c r="B6372">
        <v>6</v>
      </c>
      <c r="C6372">
        <v>0</v>
      </c>
      <c r="D6372">
        <v>0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0</v>
      </c>
      <c r="L6372">
        <v>0</v>
      </c>
      <c r="M6372">
        <v>0</v>
      </c>
      <c r="N6372">
        <v>0</v>
      </c>
      <c r="O6372">
        <v>0</v>
      </c>
      <c r="P6372">
        <v>0</v>
      </c>
      <c r="Q6372">
        <v>0</v>
      </c>
      <c r="R6372">
        <v>0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</row>
    <row r="6373" spans="1:30" x14ac:dyDescent="0.2">
      <c r="A6373" s="64"/>
      <c r="B6373">
        <v>7</v>
      </c>
      <c r="C6373">
        <v>0</v>
      </c>
      <c r="D6373">
        <v>0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</v>
      </c>
      <c r="N6373">
        <v>0</v>
      </c>
      <c r="O6373">
        <v>0</v>
      </c>
      <c r="P6373">
        <v>0</v>
      </c>
      <c r="Q6373">
        <v>0</v>
      </c>
      <c r="R6373">
        <v>0</v>
      </c>
      <c r="S6373">
        <v>0</v>
      </c>
      <c r="T6373">
        <v>0</v>
      </c>
      <c r="U6373">
        <v>0</v>
      </c>
      <c r="V6373">
        <v>0</v>
      </c>
      <c r="W6373">
        <v>0</v>
      </c>
      <c r="X6373">
        <v>0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0</v>
      </c>
    </row>
    <row r="6374" spans="1:30" x14ac:dyDescent="0.2">
      <c r="A6374" s="64"/>
      <c r="B6374">
        <v>8</v>
      </c>
      <c r="C6374">
        <v>0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62</v>
      </c>
      <c r="K6374">
        <v>152</v>
      </c>
      <c r="L6374">
        <v>152</v>
      </c>
      <c r="M6374">
        <v>254</v>
      </c>
      <c r="N6374">
        <v>172</v>
      </c>
      <c r="O6374">
        <v>152</v>
      </c>
      <c r="P6374">
        <v>112</v>
      </c>
      <c r="Q6374">
        <v>41</v>
      </c>
      <c r="R6374">
        <v>0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0</v>
      </c>
    </row>
    <row r="6375" spans="1:30" x14ac:dyDescent="0.2">
      <c r="A6375" s="64"/>
      <c r="B6375">
        <v>9</v>
      </c>
      <c r="C6375">
        <v>0</v>
      </c>
      <c r="D6375">
        <v>0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183</v>
      </c>
      <c r="K6375">
        <v>253</v>
      </c>
      <c r="L6375">
        <v>252</v>
      </c>
      <c r="M6375">
        <v>253</v>
      </c>
      <c r="N6375">
        <v>252</v>
      </c>
      <c r="O6375">
        <v>253</v>
      </c>
      <c r="P6375">
        <v>252</v>
      </c>
      <c r="Q6375">
        <v>243</v>
      </c>
      <c r="R6375">
        <v>162</v>
      </c>
      <c r="S6375">
        <v>0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</row>
    <row r="6376" spans="1:30" x14ac:dyDescent="0.2">
      <c r="A6376" s="64"/>
      <c r="B6376">
        <v>10</v>
      </c>
      <c r="C6376">
        <v>0</v>
      </c>
      <c r="D6376">
        <v>0</v>
      </c>
      <c r="E6376">
        <v>0</v>
      </c>
      <c r="F6376">
        <v>0</v>
      </c>
      <c r="G6376">
        <v>0</v>
      </c>
      <c r="H6376">
        <v>0</v>
      </c>
      <c r="I6376">
        <v>31</v>
      </c>
      <c r="J6376">
        <v>233</v>
      </c>
      <c r="K6376">
        <v>254</v>
      </c>
      <c r="L6376">
        <v>253</v>
      </c>
      <c r="M6376">
        <v>254</v>
      </c>
      <c r="N6376">
        <v>253</v>
      </c>
      <c r="O6376">
        <v>254</v>
      </c>
      <c r="P6376">
        <v>253</v>
      </c>
      <c r="Q6376">
        <v>254</v>
      </c>
      <c r="R6376">
        <v>253</v>
      </c>
      <c r="S6376">
        <v>234</v>
      </c>
      <c r="T6376">
        <v>51</v>
      </c>
      <c r="U6376">
        <v>0</v>
      </c>
      <c r="V6376">
        <v>0</v>
      </c>
      <c r="W6376">
        <v>0</v>
      </c>
      <c r="X6376">
        <v>0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</row>
    <row r="6377" spans="1:30" x14ac:dyDescent="0.2">
      <c r="A6377" s="64"/>
      <c r="B6377">
        <v>11</v>
      </c>
      <c r="C6377">
        <v>0</v>
      </c>
      <c r="D6377">
        <v>0</v>
      </c>
      <c r="E6377">
        <v>0</v>
      </c>
      <c r="F6377">
        <v>0</v>
      </c>
      <c r="G6377">
        <v>0</v>
      </c>
      <c r="H6377">
        <v>0</v>
      </c>
      <c r="I6377">
        <v>132</v>
      </c>
      <c r="J6377">
        <v>252</v>
      </c>
      <c r="K6377">
        <v>233</v>
      </c>
      <c r="L6377">
        <v>70</v>
      </c>
      <c r="M6377">
        <v>50</v>
      </c>
      <c r="N6377">
        <v>50</v>
      </c>
      <c r="O6377">
        <v>71</v>
      </c>
      <c r="P6377">
        <v>192</v>
      </c>
      <c r="Q6377">
        <v>253</v>
      </c>
      <c r="R6377">
        <v>252</v>
      </c>
      <c r="S6377">
        <v>253</v>
      </c>
      <c r="T6377">
        <v>232</v>
      </c>
      <c r="U6377">
        <v>41</v>
      </c>
      <c r="V6377">
        <v>0</v>
      </c>
      <c r="W6377">
        <v>0</v>
      </c>
      <c r="X6377">
        <v>0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0</v>
      </c>
    </row>
    <row r="6378" spans="1:30" x14ac:dyDescent="0.2">
      <c r="A6378" s="64"/>
      <c r="B6378">
        <v>12</v>
      </c>
      <c r="C6378">
        <v>0</v>
      </c>
      <c r="D6378">
        <v>0</v>
      </c>
      <c r="E6378">
        <v>0</v>
      </c>
      <c r="F6378">
        <v>0</v>
      </c>
      <c r="G6378">
        <v>0</v>
      </c>
      <c r="H6378">
        <v>0</v>
      </c>
      <c r="I6378">
        <v>254</v>
      </c>
      <c r="J6378">
        <v>253</v>
      </c>
      <c r="K6378">
        <v>163</v>
      </c>
      <c r="L6378">
        <v>0</v>
      </c>
      <c r="M6378">
        <v>0</v>
      </c>
      <c r="N6378">
        <v>0</v>
      </c>
      <c r="O6378">
        <v>0</v>
      </c>
      <c r="P6378">
        <v>0</v>
      </c>
      <c r="Q6378">
        <v>193</v>
      </c>
      <c r="R6378">
        <v>253</v>
      </c>
      <c r="S6378">
        <v>254</v>
      </c>
      <c r="T6378">
        <v>253</v>
      </c>
      <c r="U6378">
        <v>214</v>
      </c>
      <c r="V6378">
        <v>31</v>
      </c>
      <c r="W6378">
        <v>0</v>
      </c>
      <c r="X6378">
        <v>0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</row>
    <row r="6379" spans="1:30" x14ac:dyDescent="0.2">
      <c r="A6379" s="64"/>
      <c r="B6379">
        <v>13</v>
      </c>
      <c r="C6379">
        <v>0</v>
      </c>
      <c r="D6379">
        <v>0</v>
      </c>
      <c r="E6379">
        <v>0</v>
      </c>
      <c r="F6379">
        <v>0</v>
      </c>
      <c r="G6379">
        <v>0</v>
      </c>
      <c r="H6379">
        <v>0</v>
      </c>
      <c r="I6379">
        <v>253</v>
      </c>
      <c r="J6379">
        <v>252</v>
      </c>
      <c r="K6379">
        <v>203</v>
      </c>
      <c r="L6379">
        <v>0</v>
      </c>
      <c r="M6379">
        <v>0</v>
      </c>
      <c r="N6379">
        <v>0</v>
      </c>
      <c r="O6379">
        <v>0</v>
      </c>
      <c r="P6379">
        <v>0</v>
      </c>
      <c r="Q6379">
        <v>71</v>
      </c>
      <c r="R6379">
        <v>252</v>
      </c>
      <c r="S6379">
        <v>253</v>
      </c>
      <c r="T6379">
        <v>252</v>
      </c>
      <c r="U6379">
        <v>253</v>
      </c>
      <c r="V6379">
        <v>151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</row>
    <row r="6380" spans="1:30" x14ac:dyDescent="0.2">
      <c r="A6380" s="64"/>
      <c r="B6380">
        <v>14</v>
      </c>
      <c r="C6380">
        <v>0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234</v>
      </c>
      <c r="J6380">
        <v>253</v>
      </c>
      <c r="K6380">
        <v>234</v>
      </c>
      <c r="L6380">
        <v>112</v>
      </c>
      <c r="M6380">
        <v>41</v>
      </c>
      <c r="N6380">
        <v>21</v>
      </c>
      <c r="O6380">
        <v>31</v>
      </c>
      <c r="P6380">
        <v>51</v>
      </c>
      <c r="Q6380">
        <v>214</v>
      </c>
      <c r="R6380">
        <v>253</v>
      </c>
      <c r="S6380">
        <v>254</v>
      </c>
      <c r="T6380">
        <v>253</v>
      </c>
      <c r="U6380">
        <v>254</v>
      </c>
      <c r="V6380">
        <v>253</v>
      </c>
      <c r="W6380">
        <v>62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</row>
    <row r="6381" spans="1:30" x14ac:dyDescent="0.2">
      <c r="A6381" s="64"/>
      <c r="B6381">
        <v>15</v>
      </c>
      <c r="C6381">
        <v>0</v>
      </c>
      <c r="D6381">
        <v>0</v>
      </c>
      <c r="E6381">
        <v>0</v>
      </c>
      <c r="F6381">
        <v>0</v>
      </c>
      <c r="G6381">
        <v>0</v>
      </c>
      <c r="H6381">
        <v>0</v>
      </c>
      <c r="I6381">
        <v>92</v>
      </c>
      <c r="J6381">
        <v>232</v>
      </c>
      <c r="K6381">
        <v>253</v>
      </c>
      <c r="L6381">
        <v>252</v>
      </c>
      <c r="M6381">
        <v>243</v>
      </c>
      <c r="N6381">
        <v>223</v>
      </c>
      <c r="O6381">
        <v>233</v>
      </c>
      <c r="P6381">
        <v>252</v>
      </c>
      <c r="Q6381">
        <v>253</v>
      </c>
      <c r="R6381">
        <v>252</v>
      </c>
      <c r="S6381">
        <v>151</v>
      </c>
      <c r="T6381">
        <v>232</v>
      </c>
      <c r="U6381">
        <v>253</v>
      </c>
      <c r="V6381">
        <v>252</v>
      </c>
      <c r="W6381">
        <v>142</v>
      </c>
      <c r="X6381">
        <v>0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</row>
    <row r="6382" spans="1:30" x14ac:dyDescent="0.2">
      <c r="A6382" s="64"/>
      <c r="B6382">
        <v>16</v>
      </c>
      <c r="C6382">
        <v>0</v>
      </c>
      <c r="D6382">
        <v>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41</v>
      </c>
      <c r="K6382">
        <v>214</v>
      </c>
      <c r="L6382">
        <v>253</v>
      </c>
      <c r="M6382">
        <v>254</v>
      </c>
      <c r="N6382">
        <v>253</v>
      </c>
      <c r="O6382">
        <v>254</v>
      </c>
      <c r="P6382">
        <v>253</v>
      </c>
      <c r="Q6382">
        <v>254</v>
      </c>
      <c r="R6382">
        <v>172</v>
      </c>
      <c r="S6382">
        <v>0</v>
      </c>
      <c r="T6382">
        <v>203</v>
      </c>
      <c r="U6382">
        <v>254</v>
      </c>
      <c r="V6382">
        <v>253</v>
      </c>
      <c r="W6382">
        <v>203</v>
      </c>
      <c r="X6382">
        <v>0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</row>
    <row r="6383" spans="1:30" x14ac:dyDescent="0.2">
      <c r="A6383" s="64"/>
      <c r="B6383">
        <v>17</v>
      </c>
      <c r="C6383">
        <v>0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10</v>
      </c>
      <c r="L6383">
        <v>50</v>
      </c>
      <c r="M6383">
        <v>112</v>
      </c>
      <c r="N6383">
        <v>151</v>
      </c>
      <c r="O6383">
        <v>151</v>
      </c>
      <c r="P6383">
        <v>151</v>
      </c>
      <c r="Q6383">
        <v>131</v>
      </c>
      <c r="R6383">
        <v>10</v>
      </c>
      <c r="S6383">
        <v>0</v>
      </c>
      <c r="T6383">
        <v>203</v>
      </c>
      <c r="U6383">
        <v>253</v>
      </c>
      <c r="V6383">
        <v>252</v>
      </c>
      <c r="W6383">
        <v>203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</row>
    <row r="6384" spans="1:30" x14ac:dyDescent="0.2">
      <c r="A6384" s="64"/>
      <c r="B6384">
        <v>18</v>
      </c>
      <c r="C6384">
        <v>0</v>
      </c>
      <c r="D6384">
        <v>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0</v>
      </c>
      <c r="N6384">
        <v>0</v>
      </c>
      <c r="O6384">
        <v>0</v>
      </c>
      <c r="P6384">
        <v>0</v>
      </c>
      <c r="Q6384">
        <v>0</v>
      </c>
      <c r="R6384">
        <v>0</v>
      </c>
      <c r="S6384">
        <v>0</v>
      </c>
      <c r="T6384">
        <v>142</v>
      </c>
      <c r="U6384">
        <v>254</v>
      </c>
      <c r="V6384">
        <v>253</v>
      </c>
      <c r="W6384">
        <v>203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</row>
    <row r="6385" spans="1:33" x14ac:dyDescent="0.2">
      <c r="A6385" s="64"/>
      <c r="B6385">
        <v>19</v>
      </c>
      <c r="C6385">
        <v>0</v>
      </c>
      <c r="D6385">
        <v>0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0</v>
      </c>
      <c r="M6385">
        <v>0</v>
      </c>
      <c r="N6385">
        <v>0</v>
      </c>
      <c r="O6385">
        <v>0</v>
      </c>
      <c r="P6385">
        <v>0</v>
      </c>
      <c r="Q6385">
        <v>0</v>
      </c>
      <c r="R6385">
        <v>0</v>
      </c>
      <c r="S6385">
        <v>0</v>
      </c>
      <c r="T6385">
        <v>102</v>
      </c>
      <c r="U6385">
        <v>253</v>
      </c>
      <c r="V6385">
        <v>252</v>
      </c>
      <c r="W6385">
        <v>203</v>
      </c>
      <c r="X6385">
        <v>0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</row>
    <row r="6386" spans="1:33" x14ac:dyDescent="0.2">
      <c r="A6386" s="64"/>
      <c r="B6386">
        <v>20</v>
      </c>
      <c r="C6386">
        <v>0</v>
      </c>
      <c r="D6386">
        <v>0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0</v>
      </c>
      <c r="L6386">
        <v>0</v>
      </c>
      <c r="M6386">
        <v>0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0</v>
      </c>
      <c r="T6386">
        <v>102</v>
      </c>
      <c r="U6386">
        <v>254</v>
      </c>
      <c r="V6386">
        <v>253</v>
      </c>
      <c r="W6386">
        <v>254</v>
      </c>
      <c r="X6386">
        <v>50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</row>
    <row r="6387" spans="1:33" x14ac:dyDescent="0.2">
      <c r="A6387" s="64"/>
      <c r="B6387">
        <v>21</v>
      </c>
      <c r="C6387">
        <v>0</v>
      </c>
      <c r="D6387">
        <v>0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0</v>
      </c>
      <c r="N6387">
        <v>0</v>
      </c>
      <c r="O6387">
        <v>0</v>
      </c>
      <c r="P6387">
        <v>0</v>
      </c>
      <c r="Q6387">
        <v>0</v>
      </c>
      <c r="R6387">
        <v>0</v>
      </c>
      <c r="S6387">
        <v>0</v>
      </c>
      <c r="T6387">
        <v>102</v>
      </c>
      <c r="U6387">
        <v>253</v>
      </c>
      <c r="V6387">
        <v>252</v>
      </c>
      <c r="W6387">
        <v>253</v>
      </c>
      <c r="X6387">
        <v>50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</row>
    <row r="6388" spans="1:33" x14ac:dyDescent="0.2">
      <c r="A6388" s="64"/>
      <c r="B6388">
        <v>22</v>
      </c>
      <c r="C6388">
        <v>0</v>
      </c>
      <c r="D6388">
        <v>0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0</v>
      </c>
      <c r="R6388">
        <v>0</v>
      </c>
      <c r="S6388">
        <v>0</v>
      </c>
      <c r="T6388">
        <v>102</v>
      </c>
      <c r="U6388">
        <v>254</v>
      </c>
      <c r="V6388">
        <v>253</v>
      </c>
      <c r="W6388">
        <v>254</v>
      </c>
      <c r="X6388">
        <v>71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</row>
    <row r="6389" spans="1:33" x14ac:dyDescent="0.2">
      <c r="A6389" s="64"/>
      <c r="B6389">
        <v>23</v>
      </c>
      <c r="C6389">
        <v>0</v>
      </c>
      <c r="D6389">
        <v>0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102</v>
      </c>
      <c r="U6389">
        <v>253</v>
      </c>
      <c r="V6389">
        <v>252</v>
      </c>
      <c r="W6389">
        <v>253</v>
      </c>
      <c r="X6389">
        <v>111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</row>
    <row r="6390" spans="1:33" x14ac:dyDescent="0.2">
      <c r="A6390" s="64"/>
      <c r="B6390">
        <v>24</v>
      </c>
      <c r="C6390">
        <v>0</v>
      </c>
      <c r="D6390">
        <v>0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0</v>
      </c>
      <c r="R6390">
        <v>0</v>
      </c>
      <c r="S6390">
        <v>0</v>
      </c>
      <c r="T6390">
        <v>102</v>
      </c>
      <c r="U6390">
        <v>254</v>
      </c>
      <c r="V6390">
        <v>253</v>
      </c>
      <c r="W6390">
        <v>255</v>
      </c>
      <c r="X6390">
        <v>5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</row>
    <row r="6391" spans="1:33" x14ac:dyDescent="0.2">
      <c r="A6391" s="64"/>
      <c r="B6391">
        <v>25</v>
      </c>
      <c r="C6391">
        <v>0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102</v>
      </c>
      <c r="U6391">
        <v>253</v>
      </c>
      <c r="V6391">
        <v>252</v>
      </c>
      <c r="W6391">
        <v>253</v>
      </c>
      <c r="X6391">
        <v>5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</row>
    <row r="6392" spans="1:33" x14ac:dyDescent="0.2">
      <c r="A6392" s="64"/>
      <c r="B6392">
        <v>26</v>
      </c>
      <c r="C6392">
        <v>0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102</v>
      </c>
      <c r="U6392">
        <v>254</v>
      </c>
      <c r="V6392">
        <v>253</v>
      </c>
      <c r="W6392">
        <v>203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</row>
    <row r="6393" spans="1:33" x14ac:dyDescent="0.2">
      <c r="A6393" s="64"/>
      <c r="B6393">
        <v>27</v>
      </c>
      <c r="C6393">
        <v>0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20</v>
      </c>
      <c r="U6393">
        <v>131</v>
      </c>
      <c r="V6393">
        <v>212</v>
      </c>
      <c r="W6393">
        <v>122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</row>
    <row r="6394" spans="1:33" x14ac:dyDescent="0.2">
      <c r="A6394" s="64"/>
      <c r="B6394">
        <v>28</v>
      </c>
      <c r="C6394">
        <v>0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</row>
    <row r="6395" spans="1:33" x14ac:dyDescent="0.2">
      <c r="A6395" s="64"/>
    </row>
    <row r="6396" spans="1:33" x14ac:dyDescent="0.2">
      <c r="A6396" s="64">
        <v>214</v>
      </c>
      <c r="C6396">
        <v>1</v>
      </c>
      <c r="D6396">
        <v>2</v>
      </c>
      <c r="E6396">
        <v>3</v>
      </c>
      <c r="F6396">
        <v>4</v>
      </c>
      <c r="G6396">
        <v>5</v>
      </c>
      <c r="H6396">
        <v>6</v>
      </c>
      <c r="I6396">
        <v>7</v>
      </c>
      <c r="J6396">
        <v>8</v>
      </c>
      <c r="K6396">
        <v>9</v>
      </c>
      <c r="L6396">
        <v>10</v>
      </c>
      <c r="M6396">
        <v>11</v>
      </c>
      <c r="N6396">
        <v>12</v>
      </c>
      <c r="O6396">
        <v>13</v>
      </c>
      <c r="P6396">
        <v>14</v>
      </c>
      <c r="Q6396">
        <v>15</v>
      </c>
      <c r="R6396">
        <v>16</v>
      </c>
      <c r="S6396">
        <v>17</v>
      </c>
      <c r="T6396">
        <v>18</v>
      </c>
      <c r="U6396">
        <v>19</v>
      </c>
      <c r="V6396">
        <v>20</v>
      </c>
      <c r="W6396">
        <v>21</v>
      </c>
      <c r="X6396">
        <v>22</v>
      </c>
      <c r="Y6396">
        <v>23</v>
      </c>
      <c r="Z6396">
        <v>24</v>
      </c>
      <c r="AA6396">
        <v>25</v>
      </c>
      <c r="AB6396">
        <v>26</v>
      </c>
      <c r="AC6396">
        <v>27</v>
      </c>
      <c r="AD6396">
        <v>28</v>
      </c>
    </row>
    <row r="6397" spans="1:33" x14ac:dyDescent="0.2">
      <c r="A6397" s="64"/>
      <c r="B6397">
        <v>1</v>
      </c>
      <c r="C6397">
        <v>0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G6397">
        <v>3</v>
      </c>
    </row>
    <row r="6398" spans="1:33" x14ac:dyDescent="0.2">
      <c r="A6398" s="64"/>
      <c r="B6398">
        <v>2</v>
      </c>
      <c r="C6398">
        <v>0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</row>
    <row r="6399" spans="1:33" x14ac:dyDescent="0.2">
      <c r="A6399" s="64"/>
      <c r="B6399">
        <v>3</v>
      </c>
      <c r="C6399">
        <v>0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</row>
    <row r="6400" spans="1:33" x14ac:dyDescent="0.2">
      <c r="A6400" s="64"/>
      <c r="B6400">
        <v>4</v>
      </c>
      <c r="C6400">
        <v>0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</row>
    <row r="6401" spans="1:30" x14ac:dyDescent="0.2">
      <c r="A6401" s="64"/>
      <c r="B6401">
        <v>5</v>
      </c>
      <c r="C6401">
        <v>0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0</v>
      </c>
      <c r="O6401">
        <v>0</v>
      </c>
      <c r="P6401">
        <v>0</v>
      </c>
      <c r="Q6401">
        <v>0</v>
      </c>
      <c r="R6401">
        <v>0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</row>
    <row r="6402" spans="1:30" x14ac:dyDescent="0.2">
      <c r="A6402" s="64"/>
      <c r="B6402">
        <v>6</v>
      </c>
      <c r="C6402">
        <v>0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16</v>
      </c>
      <c r="L6402">
        <v>223</v>
      </c>
      <c r="M6402">
        <v>255</v>
      </c>
      <c r="N6402">
        <v>186</v>
      </c>
      <c r="O6402">
        <v>107</v>
      </c>
      <c r="P6402">
        <v>38</v>
      </c>
      <c r="Q6402">
        <v>0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</row>
    <row r="6403" spans="1:30" x14ac:dyDescent="0.2">
      <c r="A6403" s="64"/>
      <c r="B6403">
        <v>7</v>
      </c>
      <c r="C6403">
        <v>0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17</v>
      </c>
      <c r="L6403">
        <v>198</v>
      </c>
      <c r="M6403">
        <v>242</v>
      </c>
      <c r="N6403">
        <v>253</v>
      </c>
      <c r="O6403">
        <v>253</v>
      </c>
      <c r="P6403">
        <v>242</v>
      </c>
      <c r="Q6403">
        <v>197</v>
      </c>
      <c r="R6403">
        <v>81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</row>
    <row r="6404" spans="1:30" x14ac:dyDescent="0.2">
      <c r="A6404" s="64"/>
      <c r="B6404">
        <v>8</v>
      </c>
      <c r="C6404">
        <v>0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4</v>
      </c>
      <c r="M6404">
        <v>9</v>
      </c>
      <c r="N6404">
        <v>10</v>
      </c>
      <c r="O6404">
        <v>99</v>
      </c>
      <c r="P6404">
        <v>224</v>
      </c>
      <c r="Q6404">
        <v>253</v>
      </c>
      <c r="R6404">
        <v>252</v>
      </c>
      <c r="S6404">
        <v>244</v>
      </c>
      <c r="T6404">
        <v>87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</row>
    <row r="6405" spans="1:30" x14ac:dyDescent="0.2">
      <c r="A6405" s="64"/>
      <c r="B6405">
        <v>9</v>
      </c>
      <c r="C6405">
        <v>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0</v>
      </c>
      <c r="N6405">
        <v>0</v>
      </c>
      <c r="O6405">
        <v>0</v>
      </c>
      <c r="P6405">
        <v>14</v>
      </c>
      <c r="Q6405">
        <v>108</v>
      </c>
      <c r="R6405">
        <v>252</v>
      </c>
      <c r="S6405">
        <v>253</v>
      </c>
      <c r="T6405">
        <v>232</v>
      </c>
      <c r="U6405">
        <v>24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</row>
    <row r="6406" spans="1:30" x14ac:dyDescent="0.2">
      <c r="A6406" s="64"/>
      <c r="B6406">
        <v>10</v>
      </c>
      <c r="C6406">
        <v>0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80</v>
      </c>
      <c r="S6406">
        <v>222</v>
      </c>
      <c r="T6406">
        <v>253</v>
      </c>
      <c r="U6406">
        <v>167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</row>
    <row r="6407" spans="1:30" x14ac:dyDescent="0.2">
      <c r="A6407" s="64"/>
      <c r="B6407">
        <v>11</v>
      </c>
      <c r="C6407">
        <v>0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59</v>
      </c>
      <c r="S6407">
        <v>235</v>
      </c>
      <c r="T6407">
        <v>253</v>
      </c>
      <c r="U6407">
        <v>146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</row>
    <row r="6408" spans="1:30" x14ac:dyDescent="0.2">
      <c r="A6408" s="64"/>
      <c r="B6408">
        <v>12</v>
      </c>
      <c r="C6408">
        <v>0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54</v>
      </c>
      <c r="R6408">
        <v>239</v>
      </c>
      <c r="S6408">
        <v>248</v>
      </c>
      <c r="T6408">
        <v>85</v>
      </c>
      <c r="U6408">
        <v>9</v>
      </c>
      <c r="V6408">
        <v>0</v>
      </c>
      <c r="W6408">
        <v>0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</row>
    <row r="6409" spans="1:30" x14ac:dyDescent="0.2">
      <c r="A6409" s="64"/>
      <c r="B6409">
        <v>13</v>
      </c>
      <c r="C6409">
        <v>0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60</v>
      </c>
      <c r="Q6409">
        <v>236</v>
      </c>
      <c r="R6409">
        <v>253</v>
      </c>
      <c r="S6409">
        <v>98</v>
      </c>
      <c r="T6409">
        <v>0</v>
      </c>
      <c r="U6409">
        <v>0</v>
      </c>
      <c r="V6409">
        <v>0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</row>
    <row r="6410" spans="1:30" x14ac:dyDescent="0.2">
      <c r="A6410" s="64"/>
      <c r="B6410">
        <v>14</v>
      </c>
      <c r="C6410">
        <v>0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0</v>
      </c>
      <c r="N6410">
        <v>30</v>
      </c>
      <c r="O6410">
        <v>154</v>
      </c>
      <c r="P6410">
        <v>238</v>
      </c>
      <c r="Q6410">
        <v>253</v>
      </c>
      <c r="R6410">
        <v>172</v>
      </c>
      <c r="S6410">
        <v>10</v>
      </c>
      <c r="T6410">
        <v>0</v>
      </c>
      <c r="U6410">
        <v>0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</row>
    <row r="6411" spans="1:30" x14ac:dyDescent="0.2">
      <c r="A6411" s="64"/>
      <c r="B6411">
        <v>15</v>
      </c>
      <c r="C6411">
        <v>0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0</v>
      </c>
      <c r="N6411">
        <v>166</v>
      </c>
      <c r="O6411">
        <v>253</v>
      </c>
      <c r="P6411">
        <v>253</v>
      </c>
      <c r="Q6411">
        <v>253</v>
      </c>
      <c r="R6411">
        <v>26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</row>
    <row r="6412" spans="1:30" x14ac:dyDescent="0.2">
      <c r="A6412" s="64"/>
      <c r="B6412">
        <v>16</v>
      </c>
      <c r="C6412">
        <v>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34</v>
      </c>
      <c r="O6412">
        <v>138</v>
      </c>
      <c r="P6412">
        <v>215</v>
      </c>
      <c r="Q6412">
        <v>253</v>
      </c>
      <c r="R6412">
        <v>224</v>
      </c>
      <c r="S6412">
        <v>166</v>
      </c>
      <c r="T6412">
        <v>6</v>
      </c>
      <c r="U6412">
        <v>0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</row>
    <row r="6413" spans="1:30" x14ac:dyDescent="0.2">
      <c r="A6413" s="64"/>
      <c r="B6413">
        <v>17</v>
      </c>
      <c r="C6413">
        <v>0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24</v>
      </c>
      <c r="Q6413">
        <v>207</v>
      </c>
      <c r="R6413">
        <v>253</v>
      </c>
      <c r="S6413">
        <v>253</v>
      </c>
      <c r="T6413">
        <v>117</v>
      </c>
      <c r="U6413">
        <v>0</v>
      </c>
      <c r="V6413">
        <v>0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</row>
    <row r="6414" spans="1:30" x14ac:dyDescent="0.2">
      <c r="A6414" s="64"/>
      <c r="B6414">
        <v>18</v>
      </c>
      <c r="C6414">
        <v>0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24</v>
      </c>
      <c r="R6414">
        <v>250</v>
      </c>
      <c r="S6414">
        <v>253</v>
      </c>
      <c r="T6414">
        <v>119</v>
      </c>
      <c r="U6414">
        <v>0</v>
      </c>
      <c r="V6414">
        <v>0</v>
      </c>
      <c r="W6414">
        <v>0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</row>
    <row r="6415" spans="1:30" x14ac:dyDescent="0.2">
      <c r="A6415" s="64"/>
      <c r="B6415">
        <v>19</v>
      </c>
      <c r="C6415">
        <v>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53</v>
      </c>
      <c r="R6415">
        <v>252</v>
      </c>
      <c r="S6415">
        <v>243</v>
      </c>
      <c r="T6415">
        <v>62</v>
      </c>
      <c r="U6415">
        <v>0</v>
      </c>
      <c r="V6415">
        <v>0</v>
      </c>
      <c r="W6415">
        <v>0</v>
      </c>
      <c r="X6415">
        <v>0</v>
      </c>
      <c r="Y6415">
        <v>0</v>
      </c>
      <c r="Z6415">
        <v>0</v>
      </c>
      <c r="AA6415">
        <v>0</v>
      </c>
      <c r="AB6415">
        <v>0</v>
      </c>
      <c r="AC6415">
        <v>0</v>
      </c>
      <c r="AD6415">
        <v>0</v>
      </c>
    </row>
    <row r="6416" spans="1:30" x14ac:dyDescent="0.2">
      <c r="A6416" s="64"/>
      <c r="B6416">
        <v>20</v>
      </c>
      <c r="C6416">
        <v>0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16</v>
      </c>
      <c r="Q6416">
        <v>189</v>
      </c>
      <c r="R6416">
        <v>253</v>
      </c>
      <c r="S6416">
        <v>133</v>
      </c>
      <c r="T6416">
        <v>0</v>
      </c>
      <c r="U6416">
        <v>0</v>
      </c>
      <c r="V6416">
        <v>0</v>
      </c>
      <c r="W6416">
        <v>0</v>
      </c>
      <c r="X6416">
        <v>0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</row>
    <row r="6417" spans="1:33" x14ac:dyDescent="0.2">
      <c r="A6417" s="64"/>
      <c r="B6417">
        <v>21</v>
      </c>
      <c r="C6417">
        <v>0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61</v>
      </c>
      <c r="Q6417">
        <v>253</v>
      </c>
      <c r="R6417">
        <v>224</v>
      </c>
      <c r="S6417">
        <v>32</v>
      </c>
      <c r="T6417">
        <v>0</v>
      </c>
      <c r="U6417">
        <v>0</v>
      </c>
      <c r="V6417">
        <v>0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</row>
    <row r="6418" spans="1:33" x14ac:dyDescent="0.2">
      <c r="A6418" s="64"/>
      <c r="B6418">
        <v>22</v>
      </c>
      <c r="C6418">
        <v>0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32</v>
      </c>
      <c r="P6418">
        <v>222</v>
      </c>
      <c r="Q6418">
        <v>253</v>
      </c>
      <c r="R6418">
        <v>38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</row>
    <row r="6419" spans="1:33" x14ac:dyDescent="0.2">
      <c r="A6419" s="64"/>
      <c r="B6419">
        <v>23</v>
      </c>
      <c r="C6419">
        <v>0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5</v>
      </c>
      <c r="N6419">
        <v>105</v>
      </c>
      <c r="O6419">
        <v>233</v>
      </c>
      <c r="P6419">
        <v>230</v>
      </c>
      <c r="Q6419">
        <v>57</v>
      </c>
      <c r="R6419">
        <v>1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</row>
    <row r="6420" spans="1:33" x14ac:dyDescent="0.2">
      <c r="A6420" s="64"/>
      <c r="B6420">
        <v>24</v>
      </c>
      <c r="C6420">
        <v>0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40</v>
      </c>
      <c r="M6420">
        <v>192</v>
      </c>
      <c r="N6420">
        <v>253</v>
      </c>
      <c r="O6420">
        <v>229</v>
      </c>
      <c r="P6420">
        <v>114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</row>
    <row r="6421" spans="1:33" x14ac:dyDescent="0.2">
      <c r="A6421" s="64"/>
      <c r="B6421">
        <v>25</v>
      </c>
      <c r="C6421">
        <v>0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134</v>
      </c>
      <c r="M6421">
        <v>247</v>
      </c>
      <c r="N6421">
        <v>149</v>
      </c>
      <c r="O6421">
        <v>43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</row>
    <row r="6422" spans="1:33" x14ac:dyDescent="0.2">
      <c r="A6422" s="64"/>
      <c r="B6422">
        <v>26</v>
      </c>
      <c r="C6422">
        <v>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</row>
    <row r="6423" spans="1:33" x14ac:dyDescent="0.2">
      <c r="A6423" s="64"/>
      <c r="B6423">
        <v>27</v>
      </c>
      <c r="C6423">
        <v>0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</row>
    <row r="6424" spans="1:33" x14ac:dyDescent="0.2">
      <c r="A6424" s="64"/>
      <c r="B6424">
        <v>28</v>
      </c>
      <c r="C6424">
        <v>0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</row>
    <row r="6425" spans="1:33" x14ac:dyDescent="0.2">
      <c r="A6425" s="64"/>
    </row>
    <row r="6426" spans="1:33" x14ac:dyDescent="0.2">
      <c r="A6426" s="64">
        <v>215</v>
      </c>
      <c r="C6426">
        <v>1</v>
      </c>
      <c r="D6426">
        <v>2</v>
      </c>
      <c r="E6426">
        <v>3</v>
      </c>
      <c r="F6426">
        <v>4</v>
      </c>
      <c r="G6426">
        <v>5</v>
      </c>
      <c r="H6426">
        <v>6</v>
      </c>
      <c r="I6426">
        <v>7</v>
      </c>
      <c r="J6426">
        <v>8</v>
      </c>
      <c r="K6426">
        <v>9</v>
      </c>
      <c r="L6426">
        <v>10</v>
      </c>
      <c r="M6426">
        <v>11</v>
      </c>
      <c r="N6426">
        <v>12</v>
      </c>
      <c r="O6426">
        <v>13</v>
      </c>
      <c r="P6426">
        <v>14</v>
      </c>
      <c r="Q6426">
        <v>15</v>
      </c>
      <c r="R6426">
        <v>16</v>
      </c>
      <c r="S6426">
        <v>17</v>
      </c>
      <c r="T6426">
        <v>18</v>
      </c>
      <c r="U6426">
        <v>19</v>
      </c>
      <c r="V6426">
        <v>20</v>
      </c>
      <c r="W6426">
        <v>21</v>
      </c>
      <c r="X6426">
        <v>22</v>
      </c>
      <c r="Y6426">
        <v>23</v>
      </c>
      <c r="Z6426">
        <v>24</v>
      </c>
      <c r="AA6426">
        <v>25</v>
      </c>
      <c r="AB6426">
        <v>26</v>
      </c>
      <c r="AC6426">
        <v>27</v>
      </c>
      <c r="AD6426">
        <v>28</v>
      </c>
    </row>
    <row r="6427" spans="1:33" x14ac:dyDescent="0.2">
      <c r="A6427" s="64"/>
      <c r="B6427">
        <v>1</v>
      </c>
      <c r="C6427">
        <v>0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G6427">
        <v>9</v>
      </c>
    </row>
    <row r="6428" spans="1:33" x14ac:dyDescent="0.2">
      <c r="A6428" s="64"/>
      <c r="B6428">
        <v>2</v>
      </c>
      <c r="C6428">
        <v>0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</row>
    <row r="6429" spans="1:33" x14ac:dyDescent="0.2">
      <c r="A6429" s="64"/>
      <c r="B6429">
        <v>3</v>
      </c>
      <c r="C6429">
        <v>0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</row>
    <row r="6430" spans="1:33" x14ac:dyDescent="0.2">
      <c r="A6430" s="64"/>
      <c r="B6430">
        <v>4</v>
      </c>
      <c r="C6430">
        <v>0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</row>
    <row r="6431" spans="1:33" x14ac:dyDescent="0.2">
      <c r="A6431" s="64"/>
      <c r="B6431">
        <v>5</v>
      </c>
      <c r="C6431">
        <v>0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</row>
    <row r="6432" spans="1:33" x14ac:dyDescent="0.2">
      <c r="A6432" s="64"/>
      <c r="B6432">
        <v>6</v>
      </c>
      <c r="C6432">
        <v>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</row>
    <row r="6433" spans="1:30" x14ac:dyDescent="0.2">
      <c r="A6433" s="64"/>
      <c r="B6433">
        <v>7</v>
      </c>
      <c r="C6433">
        <v>0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22</v>
      </c>
      <c r="O6433">
        <v>114</v>
      </c>
      <c r="P6433">
        <v>192</v>
      </c>
      <c r="Q6433">
        <v>193</v>
      </c>
      <c r="R6433">
        <v>148</v>
      </c>
      <c r="S6433">
        <v>3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</row>
    <row r="6434" spans="1:30" x14ac:dyDescent="0.2">
      <c r="A6434" s="64"/>
      <c r="B6434">
        <v>8</v>
      </c>
      <c r="C6434">
        <v>0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15</v>
      </c>
      <c r="M6434">
        <v>121</v>
      </c>
      <c r="N6434">
        <v>221</v>
      </c>
      <c r="O6434">
        <v>252</v>
      </c>
      <c r="P6434">
        <v>252</v>
      </c>
      <c r="Q6434">
        <v>253</v>
      </c>
      <c r="R6434">
        <v>252</v>
      </c>
      <c r="S6434">
        <v>221</v>
      </c>
      <c r="T6434">
        <v>142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</row>
    <row r="6435" spans="1:30" x14ac:dyDescent="0.2">
      <c r="A6435" s="64"/>
      <c r="B6435">
        <v>9</v>
      </c>
      <c r="C6435">
        <v>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139</v>
      </c>
      <c r="M6435">
        <v>252</v>
      </c>
      <c r="N6435">
        <v>252</v>
      </c>
      <c r="O6435">
        <v>252</v>
      </c>
      <c r="P6435">
        <v>252</v>
      </c>
      <c r="Q6435">
        <v>253</v>
      </c>
      <c r="R6435">
        <v>252</v>
      </c>
      <c r="S6435">
        <v>252</v>
      </c>
      <c r="T6435">
        <v>247</v>
      </c>
      <c r="U6435">
        <v>188</v>
      </c>
      <c r="V6435">
        <v>54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</row>
    <row r="6436" spans="1:30" x14ac:dyDescent="0.2">
      <c r="A6436" s="64"/>
      <c r="B6436">
        <v>10</v>
      </c>
      <c r="C6436">
        <v>0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27</v>
      </c>
      <c r="L6436">
        <v>218</v>
      </c>
      <c r="M6436">
        <v>252</v>
      </c>
      <c r="N6436">
        <v>252</v>
      </c>
      <c r="O6436">
        <v>252</v>
      </c>
      <c r="P6436">
        <v>199</v>
      </c>
      <c r="Q6436">
        <v>128</v>
      </c>
      <c r="R6436">
        <v>184</v>
      </c>
      <c r="S6436">
        <v>252</v>
      </c>
      <c r="T6436">
        <v>252</v>
      </c>
      <c r="U6436">
        <v>252</v>
      </c>
      <c r="V6436">
        <v>176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</row>
    <row r="6437" spans="1:30" x14ac:dyDescent="0.2">
      <c r="A6437" s="64"/>
      <c r="B6437">
        <v>11</v>
      </c>
      <c r="C6437">
        <v>0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150</v>
      </c>
      <c r="L6437">
        <v>253</v>
      </c>
      <c r="M6437">
        <v>252</v>
      </c>
      <c r="N6437">
        <v>244</v>
      </c>
      <c r="O6437">
        <v>77</v>
      </c>
      <c r="P6437">
        <v>7</v>
      </c>
      <c r="Q6437">
        <v>0</v>
      </c>
      <c r="R6437">
        <v>85</v>
      </c>
      <c r="S6437">
        <v>252</v>
      </c>
      <c r="T6437">
        <v>252</v>
      </c>
      <c r="U6437">
        <v>252</v>
      </c>
      <c r="V6437">
        <v>211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</row>
    <row r="6438" spans="1:30" x14ac:dyDescent="0.2">
      <c r="A6438" s="64"/>
      <c r="B6438">
        <v>12</v>
      </c>
      <c r="C6438">
        <v>0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212</v>
      </c>
      <c r="L6438">
        <v>255</v>
      </c>
      <c r="M6438">
        <v>253</v>
      </c>
      <c r="N6438">
        <v>127</v>
      </c>
      <c r="O6438">
        <v>0</v>
      </c>
      <c r="P6438">
        <v>0</v>
      </c>
      <c r="Q6438">
        <v>0</v>
      </c>
      <c r="R6438">
        <v>85</v>
      </c>
      <c r="S6438">
        <v>253</v>
      </c>
      <c r="T6438">
        <v>253</v>
      </c>
      <c r="U6438">
        <v>253</v>
      </c>
      <c r="V6438">
        <v>107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</row>
    <row r="6439" spans="1:30" x14ac:dyDescent="0.2">
      <c r="A6439" s="64"/>
      <c r="B6439">
        <v>13</v>
      </c>
      <c r="C6439">
        <v>0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211</v>
      </c>
      <c r="L6439">
        <v>253</v>
      </c>
      <c r="M6439">
        <v>252</v>
      </c>
      <c r="N6439">
        <v>126</v>
      </c>
      <c r="O6439">
        <v>0</v>
      </c>
      <c r="P6439">
        <v>0</v>
      </c>
      <c r="Q6439">
        <v>0</v>
      </c>
      <c r="R6439">
        <v>85</v>
      </c>
      <c r="S6439">
        <v>252</v>
      </c>
      <c r="T6439">
        <v>252</v>
      </c>
      <c r="U6439">
        <v>252</v>
      </c>
      <c r="V6439">
        <v>106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</row>
    <row r="6440" spans="1:30" x14ac:dyDescent="0.2">
      <c r="A6440" s="64"/>
      <c r="B6440">
        <v>14</v>
      </c>
      <c r="C6440">
        <v>0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202</v>
      </c>
      <c r="L6440">
        <v>253</v>
      </c>
      <c r="M6440">
        <v>252</v>
      </c>
      <c r="N6440">
        <v>180</v>
      </c>
      <c r="O6440">
        <v>22</v>
      </c>
      <c r="P6440">
        <v>22</v>
      </c>
      <c r="Q6440">
        <v>128</v>
      </c>
      <c r="R6440">
        <v>213</v>
      </c>
      <c r="S6440">
        <v>252</v>
      </c>
      <c r="T6440">
        <v>252</v>
      </c>
      <c r="U6440">
        <v>252</v>
      </c>
      <c r="V6440">
        <v>53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</row>
    <row r="6441" spans="1:30" x14ac:dyDescent="0.2">
      <c r="A6441" s="64"/>
      <c r="B6441">
        <v>15</v>
      </c>
      <c r="C6441">
        <v>0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35</v>
      </c>
      <c r="L6441">
        <v>253</v>
      </c>
      <c r="M6441">
        <v>252</v>
      </c>
      <c r="N6441">
        <v>252</v>
      </c>
      <c r="O6441">
        <v>252</v>
      </c>
      <c r="P6441">
        <v>252</v>
      </c>
      <c r="Q6441">
        <v>253</v>
      </c>
      <c r="R6441">
        <v>252</v>
      </c>
      <c r="S6441">
        <v>252</v>
      </c>
      <c r="T6441">
        <v>252</v>
      </c>
      <c r="U6441">
        <v>155</v>
      </c>
      <c r="V6441">
        <v>0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</row>
    <row r="6442" spans="1:30" x14ac:dyDescent="0.2">
      <c r="A6442" s="64"/>
      <c r="B6442">
        <v>16</v>
      </c>
      <c r="C6442">
        <v>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165</v>
      </c>
      <c r="M6442">
        <v>252</v>
      </c>
      <c r="N6442">
        <v>252</v>
      </c>
      <c r="O6442">
        <v>252</v>
      </c>
      <c r="P6442">
        <v>252</v>
      </c>
      <c r="Q6442">
        <v>253</v>
      </c>
      <c r="R6442">
        <v>252</v>
      </c>
      <c r="S6442">
        <v>252</v>
      </c>
      <c r="T6442">
        <v>252</v>
      </c>
      <c r="U6442">
        <v>42</v>
      </c>
      <c r="V6442">
        <v>0</v>
      </c>
      <c r="W6442">
        <v>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</row>
    <row r="6443" spans="1:30" x14ac:dyDescent="0.2">
      <c r="A6443" s="64"/>
      <c r="B6443">
        <v>17</v>
      </c>
      <c r="C6443">
        <v>0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18</v>
      </c>
      <c r="M6443">
        <v>141</v>
      </c>
      <c r="N6443">
        <v>229</v>
      </c>
      <c r="O6443">
        <v>211</v>
      </c>
      <c r="P6443">
        <v>211</v>
      </c>
      <c r="Q6443">
        <v>237</v>
      </c>
      <c r="R6443">
        <v>253</v>
      </c>
      <c r="S6443">
        <v>253</v>
      </c>
      <c r="T6443">
        <v>253</v>
      </c>
      <c r="U6443">
        <v>42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</row>
    <row r="6444" spans="1:30" x14ac:dyDescent="0.2">
      <c r="A6444" s="64"/>
      <c r="B6444">
        <v>18</v>
      </c>
      <c r="C6444">
        <v>0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27</v>
      </c>
      <c r="O6444">
        <v>0</v>
      </c>
      <c r="P6444">
        <v>0</v>
      </c>
      <c r="Q6444">
        <v>148</v>
      </c>
      <c r="R6444">
        <v>252</v>
      </c>
      <c r="S6444">
        <v>252</v>
      </c>
      <c r="T6444">
        <v>252</v>
      </c>
      <c r="U6444">
        <v>77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</row>
    <row r="6445" spans="1:30" x14ac:dyDescent="0.2">
      <c r="A6445" s="64"/>
      <c r="B6445">
        <v>19</v>
      </c>
      <c r="C6445">
        <v>0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139</v>
      </c>
      <c r="R6445">
        <v>252</v>
      </c>
      <c r="S6445">
        <v>252</v>
      </c>
      <c r="T6445">
        <v>252</v>
      </c>
      <c r="U6445">
        <v>244</v>
      </c>
      <c r="V6445">
        <v>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</row>
    <row r="6446" spans="1:30" x14ac:dyDescent="0.2">
      <c r="A6446" s="64"/>
      <c r="B6446">
        <v>20</v>
      </c>
      <c r="C6446">
        <v>0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114</v>
      </c>
      <c r="R6446">
        <v>252</v>
      </c>
      <c r="S6446">
        <v>252</v>
      </c>
      <c r="T6446">
        <v>252</v>
      </c>
      <c r="U6446">
        <v>226</v>
      </c>
      <c r="V6446">
        <v>0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</row>
    <row r="6447" spans="1:30" x14ac:dyDescent="0.2">
      <c r="A6447" s="64"/>
      <c r="B6447">
        <v>21</v>
      </c>
      <c r="C6447">
        <v>0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148</v>
      </c>
      <c r="R6447">
        <v>252</v>
      </c>
      <c r="S6447">
        <v>252</v>
      </c>
      <c r="T6447">
        <v>252</v>
      </c>
      <c r="U6447">
        <v>191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</row>
    <row r="6448" spans="1:30" x14ac:dyDescent="0.2">
      <c r="A6448" s="64"/>
      <c r="B6448">
        <v>22</v>
      </c>
      <c r="C6448">
        <v>0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193</v>
      </c>
      <c r="R6448">
        <v>253</v>
      </c>
      <c r="S6448">
        <v>253</v>
      </c>
      <c r="T6448">
        <v>253</v>
      </c>
      <c r="U6448">
        <v>253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</row>
    <row r="6449" spans="1:33" x14ac:dyDescent="0.2">
      <c r="A6449" s="64"/>
      <c r="B6449">
        <v>23</v>
      </c>
      <c r="C6449">
        <v>0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148</v>
      </c>
      <c r="R6449">
        <v>252</v>
      </c>
      <c r="S6449">
        <v>252</v>
      </c>
      <c r="T6449">
        <v>252</v>
      </c>
      <c r="U6449">
        <v>252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</row>
    <row r="6450" spans="1:33" x14ac:dyDescent="0.2">
      <c r="A6450" s="64"/>
      <c r="B6450">
        <v>24</v>
      </c>
      <c r="C6450">
        <v>0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148</v>
      </c>
      <c r="R6450">
        <v>252</v>
      </c>
      <c r="S6450">
        <v>252</v>
      </c>
      <c r="T6450">
        <v>252</v>
      </c>
      <c r="U6450">
        <v>252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</row>
    <row r="6451" spans="1:33" x14ac:dyDescent="0.2">
      <c r="A6451" s="64"/>
      <c r="B6451">
        <v>25</v>
      </c>
      <c r="C6451">
        <v>0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78</v>
      </c>
      <c r="R6451">
        <v>252</v>
      </c>
      <c r="S6451">
        <v>252</v>
      </c>
      <c r="T6451">
        <v>252</v>
      </c>
      <c r="U6451">
        <v>155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</row>
    <row r="6452" spans="1:33" x14ac:dyDescent="0.2">
      <c r="A6452" s="64"/>
      <c r="B6452">
        <v>26</v>
      </c>
      <c r="C6452">
        <v>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7</v>
      </c>
      <c r="R6452">
        <v>121</v>
      </c>
      <c r="S6452">
        <v>191</v>
      </c>
      <c r="T6452">
        <v>147</v>
      </c>
      <c r="U6452">
        <v>24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</row>
    <row r="6453" spans="1:33" x14ac:dyDescent="0.2">
      <c r="A6453" s="64"/>
      <c r="B6453">
        <v>27</v>
      </c>
      <c r="C6453">
        <v>0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</row>
    <row r="6454" spans="1:33" x14ac:dyDescent="0.2">
      <c r="A6454" s="64"/>
      <c r="B6454">
        <v>28</v>
      </c>
      <c r="C6454">
        <v>0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</row>
    <row r="6455" spans="1:33" x14ac:dyDescent="0.2">
      <c r="A6455" s="64"/>
    </row>
    <row r="6456" spans="1:33" x14ac:dyDescent="0.2">
      <c r="A6456" s="64">
        <v>216</v>
      </c>
      <c r="C6456">
        <v>1</v>
      </c>
      <c r="D6456">
        <v>2</v>
      </c>
      <c r="E6456">
        <v>3</v>
      </c>
      <c r="F6456">
        <v>4</v>
      </c>
      <c r="G6456">
        <v>5</v>
      </c>
      <c r="H6456">
        <v>6</v>
      </c>
      <c r="I6456">
        <v>7</v>
      </c>
      <c r="J6456">
        <v>8</v>
      </c>
      <c r="K6456">
        <v>9</v>
      </c>
      <c r="L6456">
        <v>10</v>
      </c>
      <c r="M6456">
        <v>11</v>
      </c>
      <c r="N6456">
        <v>12</v>
      </c>
      <c r="O6456">
        <v>13</v>
      </c>
      <c r="P6456">
        <v>14</v>
      </c>
      <c r="Q6456">
        <v>15</v>
      </c>
      <c r="R6456">
        <v>16</v>
      </c>
      <c r="S6456">
        <v>17</v>
      </c>
      <c r="T6456">
        <v>18</v>
      </c>
      <c r="U6456">
        <v>19</v>
      </c>
      <c r="V6456">
        <v>20</v>
      </c>
      <c r="W6456">
        <v>21</v>
      </c>
      <c r="X6456">
        <v>22</v>
      </c>
      <c r="Y6456">
        <v>23</v>
      </c>
      <c r="Z6456">
        <v>24</v>
      </c>
      <c r="AA6456">
        <v>25</v>
      </c>
      <c r="AB6456">
        <v>26</v>
      </c>
      <c r="AC6456">
        <v>27</v>
      </c>
      <c r="AD6456">
        <v>28</v>
      </c>
    </row>
    <row r="6457" spans="1:33" x14ac:dyDescent="0.2">
      <c r="A6457" s="64"/>
      <c r="B6457">
        <v>1</v>
      </c>
      <c r="C6457">
        <v>0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G6457">
        <v>0</v>
      </c>
    </row>
    <row r="6458" spans="1:33" x14ac:dyDescent="0.2">
      <c r="A6458" s="64"/>
      <c r="B6458">
        <v>2</v>
      </c>
      <c r="C6458">
        <v>0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</row>
    <row r="6459" spans="1:33" x14ac:dyDescent="0.2">
      <c r="A6459" s="64"/>
      <c r="B6459">
        <v>3</v>
      </c>
      <c r="C6459">
        <v>0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</row>
    <row r="6460" spans="1:33" x14ac:dyDescent="0.2">
      <c r="A6460" s="64"/>
      <c r="B6460">
        <v>4</v>
      </c>
      <c r="C6460">
        <v>0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</row>
    <row r="6461" spans="1:33" x14ac:dyDescent="0.2">
      <c r="A6461" s="64"/>
      <c r="B6461">
        <v>5</v>
      </c>
      <c r="C6461">
        <v>0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2</v>
      </c>
      <c r="P6461">
        <v>32</v>
      </c>
      <c r="Q6461">
        <v>116</v>
      </c>
      <c r="R6461">
        <v>224</v>
      </c>
      <c r="S6461">
        <v>248</v>
      </c>
      <c r="T6461">
        <v>128</v>
      </c>
      <c r="U6461">
        <v>9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</row>
    <row r="6462" spans="1:33" x14ac:dyDescent="0.2">
      <c r="A6462" s="64"/>
      <c r="B6462">
        <v>6</v>
      </c>
      <c r="C6462">
        <v>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152</v>
      </c>
      <c r="P6462">
        <v>253</v>
      </c>
      <c r="Q6462">
        <v>253</v>
      </c>
      <c r="R6462">
        <v>253</v>
      </c>
      <c r="S6462">
        <v>254</v>
      </c>
      <c r="T6462">
        <v>253</v>
      </c>
      <c r="U6462">
        <v>204</v>
      </c>
      <c r="V6462">
        <v>21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</row>
    <row r="6463" spans="1:33" x14ac:dyDescent="0.2">
      <c r="A6463" s="64"/>
      <c r="B6463">
        <v>7</v>
      </c>
      <c r="C6463">
        <v>0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150</v>
      </c>
      <c r="O6463">
        <v>254</v>
      </c>
      <c r="P6463">
        <v>253</v>
      </c>
      <c r="Q6463">
        <v>253</v>
      </c>
      <c r="R6463">
        <v>253</v>
      </c>
      <c r="S6463">
        <v>254</v>
      </c>
      <c r="T6463">
        <v>253</v>
      </c>
      <c r="U6463">
        <v>253</v>
      </c>
      <c r="V6463">
        <v>139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</row>
    <row r="6464" spans="1:33" x14ac:dyDescent="0.2">
      <c r="A6464" s="64"/>
      <c r="B6464">
        <v>8</v>
      </c>
      <c r="C6464">
        <v>0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150</v>
      </c>
      <c r="N6464">
        <v>252</v>
      </c>
      <c r="O6464">
        <v>254</v>
      </c>
      <c r="P6464">
        <v>253</v>
      </c>
      <c r="Q6464">
        <v>144</v>
      </c>
      <c r="R6464">
        <v>49</v>
      </c>
      <c r="S6464">
        <v>230</v>
      </c>
      <c r="T6464">
        <v>253</v>
      </c>
      <c r="U6464">
        <v>253</v>
      </c>
      <c r="V6464">
        <v>247</v>
      </c>
      <c r="W6464">
        <v>25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</row>
    <row r="6465" spans="1:30" x14ac:dyDescent="0.2">
      <c r="A6465" s="64"/>
      <c r="B6465">
        <v>9</v>
      </c>
      <c r="C6465">
        <v>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112</v>
      </c>
      <c r="M6465">
        <v>242</v>
      </c>
      <c r="N6465">
        <v>254</v>
      </c>
      <c r="O6465">
        <v>241</v>
      </c>
      <c r="P6465">
        <v>85</v>
      </c>
      <c r="Q6465">
        <v>0</v>
      </c>
      <c r="R6465">
        <v>0</v>
      </c>
      <c r="S6465">
        <v>37</v>
      </c>
      <c r="T6465">
        <v>231</v>
      </c>
      <c r="U6465">
        <v>254</v>
      </c>
      <c r="V6465">
        <v>254</v>
      </c>
      <c r="W6465">
        <v>25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</row>
    <row r="6466" spans="1:30" x14ac:dyDescent="0.2">
      <c r="A6466" s="64"/>
      <c r="B6466">
        <v>10</v>
      </c>
      <c r="C6466">
        <v>0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6</v>
      </c>
      <c r="L6466">
        <v>240</v>
      </c>
      <c r="M6466">
        <v>253</v>
      </c>
      <c r="N6466">
        <v>253</v>
      </c>
      <c r="O6466">
        <v>144</v>
      </c>
      <c r="P6466">
        <v>0</v>
      </c>
      <c r="Q6466">
        <v>0</v>
      </c>
      <c r="R6466">
        <v>0</v>
      </c>
      <c r="S6466">
        <v>7</v>
      </c>
      <c r="T6466">
        <v>213</v>
      </c>
      <c r="U6466">
        <v>253</v>
      </c>
      <c r="V6466">
        <v>253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</row>
    <row r="6467" spans="1:30" x14ac:dyDescent="0.2">
      <c r="A6467" s="64"/>
      <c r="B6467">
        <v>11</v>
      </c>
      <c r="C6467">
        <v>0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62</v>
      </c>
      <c r="L6467">
        <v>253</v>
      </c>
      <c r="M6467">
        <v>253</v>
      </c>
      <c r="N6467">
        <v>235</v>
      </c>
      <c r="O6467">
        <v>12</v>
      </c>
      <c r="P6467">
        <v>0</v>
      </c>
      <c r="Q6467">
        <v>0</v>
      </c>
      <c r="R6467">
        <v>0</v>
      </c>
      <c r="S6467">
        <v>0</v>
      </c>
      <c r="T6467">
        <v>195</v>
      </c>
      <c r="U6467">
        <v>253</v>
      </c>
      <c r="V6467">
        <v>253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</row>
    <row r="6468" spans="1:30" x14ac:dyDescent="0.2">
      <c r="A6468" s="64"/>
      <c r="B6468">
        <v>12</v>
      </c>
      <c r="C6468">
        <v>0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70</v>
      </c>
      <c r="L6468">
        <v>253</v>
      </c>
      <c r="M6468">
        <v>253</v>
      </c>
      <c r="N6468">
        <v>151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195</v>
      </c>
      <c r="U6468">
        <v>253</v>
      </c>
      <c r="V6468">
        <v>253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</row>
    <row r="6469" spans="1:30" x14ac:dyDescent="0.2">
      <c r="A6469" s="64"/>
      <c r="B6469">
        <v>13</v>
      </c>
      <c r="C6469">
        <v>0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55</v>
      </c>
      <c r="L6469">
        <v>254</v>
      </c>
      <c r="M6469">
        <v>249</v>
      </c>
      <c r="N6469">
        <v>42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196</v>
      </c>
      <c r="U6469">
        <v>254</v>
      </c>
      <c r="V6469">
        <v>254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</row>
    <row r="6470" spans="1:30" x14ac:dyDescent="0.2">
      <c r="A6470" s="64"/>
      <c r="B6470">
        <v>14</v>
      </c>
      <c r="C6470">
        <v>0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254</v>
      </c>
      <c r="L6470">
        <v>253</v>
      </c>
      <c r="M6470">
        <v>194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195</v>
      </c>
      <c r="U6470">
        <v>253</v>
      </c>
      <c r="V6470">
        <v>253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</row>
    <row r="6471" spans="1:30" x14ac:dyDescent="0.2">
      <c r="A6471" s="64"/>
      <c r="B6471">
        <v>15</v>
      </c>
      <c r="C6471">
        <v>0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254</v>
      </c>
      <c r="L6471">
        <v>253</v>
      </c>
      <c r="M6471">
        <v>152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17</v>
      </c>
      <c r="T6471">
        <v>244</v>
      </c>
      <c r="U6471">
        <v>253</v>
      </c>
      <c r="V6471">
        <v>253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</row>
    <row r="6472" spans="1:30" x14ac:dyDescent="0.2">
      <c r="A6472" s="64"/>
      <c r="B6472">
        <v>16</v>
      </c>
      <c r="C6472">
        <v>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73</v>
      </c>
      <c r="K6472">
        <v>254</v>
      </c>
      <c r="L6472">
        <v>253</v>
      </c>
      <c r="M6472">
        <v>45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92</v>
      </c>
      <c r="T6472">
        <v>253</v>
      </c>
      <c r="U6472">
        <v>253</v>
      </c>
      <c r="V6472">
        <v>253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</row>
    <row r="6473" spans="1:30" x14ac:dyDescent="0.2">
      <c r="A6473" s="64"/>
      <c r="B6473">
        <v>17</v>
      </c>
      <c r="C6473">
        <v>0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79</v>
      </c>
      <c r="K6473">
        <v>255</v>
      </c>
      <c r="L6473">
        <v>254</v>
      </c>
      <c r="M6473">
        <v>39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176</v>
      </c>
      <c r="T6473">
        <v>254</v>
      </c>
      <c r="U6473">
        <v>254</v>
      </c>
      <c r="V6473">
        <v>193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</row>
    <row r="6474" spans="1:30" x14ac:dyDescent="0.2">
      <c r="A6474" s="64"/>
      <c r="B6474">
        <v>18</v>
      </c>
      <c r="C6474">
        <v>0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79</v>
      </c>
      <c r="K6474">
        <v>254</v>
      </c>
      <c r="L6474">
        <v>253</v>
      </c>
      <c r="M6474">
        <v>39</v>
      </c>
      <c r="N6474">
        <v>0</v>
      </c>
      <c r="O6474">
        <v>0</v>
      </c>
      <c r="P6474">
        <v>0</v>
      </c>
      <c r="Q6474">
        <v>0</v>
      </c>
      <c r="R6474">
        <v>49</v>
      </c>
      <c r="S6474">
        <v>236</v>
      </c>
      <c r="T6474">
        <v>253</v>
      </c>
      <c r="U6474">
        <v>253</v>
      </c>
      <c r="V6474">
        <v>61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</row>
    <row r="6475" spans="1:30" x14ac:dyDescent="0.2">
      <c r="A6475" s="64"/>
      <c r="B6475">
        <v>19</v>
      </c>
      <c r="C6475">
        <v>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79</v>
      </c>
      <c r="K6475">
        <v>254</v>
      </c>
      <c r="L6475">
        <v>253</v>
      </c>
      <c r="M6475">
        <v>39</v>
      </c>
      <c r="N6475">
        <v>0</v>
      </c>
      <c r="O6475">
        <v>0</v>
      </c>
      <c r="P6475">
        <v>0</v>
      </c>
      <c r="Q6475">
        <v>50</v>
      </c>
      <c r="R6475">
        <v>208</v>
      </c>
      <c r="S6475">
        <v>254</v>
      </c>
      <c r="T6475">
        <v>253</v>
      </c>
      <c r="U6475">
        <v>239</v>
      </c>
      <c r="V6475">
        <v>15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</row>
    <row r="6476" spans="1:30" x14ac:dyDescent="0.2">
      <c r="A6476" s="64"/>
      <c r="B6476">
        <v>20</v>
      </c>
      <c r="C6476">
        <v>0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79</v>
      </c>
      <c r="K6476">
        <v>254</v>
      </c>
      <c r="L6476">
        <v>229</v>
      </c>
      <c r="M6476">
        <v>15</v>
      </c>
      <c r="N6476">
        <v>0</v>
      </c>
      <c r="O6476">
        <v>0</v>
      </c>
      <c r="P6476">
        <v>13</v>
      </c>
      <c r="Q6476">
        <v>196</v>
      </c>
      <c r="R6476">
        <v>253</v>
      </c>
      <c r="S6476">
        <v>254</v>
      </c>
      <c r="T6476">
        <v>253</v>
      </c>
      <c r="U6476">
        <v>123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</row>
    <row r="6477" spans="1:30" x14ac:dyDescent="0.2">
      <c r="A6477" s="64"/>
      <c r="B6477">
        <v>21</v>
      </c>
      <c r="C6477">
        <v>0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255</v>
      </c>
      <c r="L6477">
        <v>254</v>
      </c>
      <c r="M6477">
        <v>69</v>
      </c>
      <c r="N6477">
        <v>0</v>
      </c>
      <c r="O6477">
        <v>44</v>
      </c>
      <c r="P6477">
        <v>194</v>
      </c>
      <c r="Q6477">
        <v>254</v>
      </c>
      <c r="R6477">
        <v>254</v>
      </c>
      <c r="S6477">
        <v>255</v>
      </c>
      <c r="T6477">
        <v>142</v>
      </c>
      <c r="U6477">
        <v>12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</row>
    <row r="6478" spans="1:30" x14ac:dyDescent="0.2">
      <c r="A6478" s="64"/>
      <c r="B6478">
        <v>22</v>
      </c>
      <c r="C6478">
        <v>0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218</v>
      </c>
      <c r="L6478">
        <v>253</v>
      </c>
      <c r="M6478">
        <v>222</v>
      </c>
      <c r="N6478">
        <v>195</v>
      </c>
      <c r="O6478">
        <v>236</v>
      </c>
      <c r="P6478">
        <v>253</v>
      </c>
      <c r="Q6478">
        <v>253</v>
      </c>
      <c r="R6478">
        <v>253</v>
      </c>
      <c r="S6478">
        <v>190</v>
      </c>
      <c r="T6478">
        <v>14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</row>
    <row r="6479" spans="1:30" x14ac:dyDescent="0.2">
      <c r="A6479" s="64"/>
      <c r="B6479">
        <v>23</v>
      </c>
      <c r="C6479">
        <v>0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8</v>
      </c>
      <c r="L6479">
        <v>253</v>
      </c>
      <c r="M6479">
        <v>253</v>
      </c>
      <c r="N6479">
        <v>253</v>
      </c>
      <c r="O6479">
        <v>254</v>
      </c>
      <c r="P6479">
        <v>253</v>
      </c>
      <c r="Q6479">
        <v>253</v>
      </c>
      <c r="R6479">
        <v>168</v>
      </c>
      <c r="S6479">
        <v>12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</row>
    <row r="6480" spans="1:30" x14ac:dyDescent="0.2">
      <c r="A6480" s="64"/>
      <c r="B6480">
        <v>24</v>
      </c>
      <c r="C6480">
        <v>0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2</v>
      </c>
      <c r="L6480">
        <v>116</v>
      </c>
      <c r="M6480">
        <v>217</v>
      </c>
      <c r="N6480">
        <v>253</v>
      </c>
      <c r="O6480">
        <v>254</v>
      </c>
      <c r="P6480">
        <v>217</v>
      </c>
      <c r="Q6480">
        <v>115</v>
      </c>
      <c r="R6480">
        <v>8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</row>
    <row r="6481" spans="1:33" x14ac:dyDescent="0.2">
      <c r="A6481" s="64"/>
      <c r="B6481">
        <v>25</v>
      </c>
      <c r="C6481">
        <v>0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0</v>
      </c>
      <c r="M6481">
        <v>0</v>
      </c>
      <c r="N6481">
        <v>0</v>
      </c>
      <c r="O6481">
        <v>0</v>
      </c>
      <c r="P6481">
        <v>0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</row>
    <row r="6482" spans="1:33" x14ac:dyDescent="0.2">
      <c r="A6482" s="64"/>
      <c r="B6482">
        <v>26</v>
      </c>
      <c r="C6482">
        <v>0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</row>
    <row r="6483" spans="1:33" x14ac:dyDescent="0.2">
      <c r="A6483" s="64"/>
      <c r="B6483">
        <v>27</v>
      </c>
      <c r="C6483">
        <v>0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0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</row>
    <row r="6484" spans="1:33" x14ac:dyDescent="0.2">
      <c r="A6484" s="64"/>
      <c r="B6484">
        <v>28</v>
      </c>
      <c r="C6484">
        <v>0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</row>
    <row r="6485" spans="1:33" x14ac:dyDescent="0.2">
      <c r="A6485" s="64"/>
    </row>
    <row r="6486" spans="1:33" x14ac:dyDescent="0.2">
      <c r="A6486" s="64">
        <v>217</v>
      </c>
      <c r="C6486">
        <v>1</v>
      </c>
      <c r="D6486">
        <v>2</v>
      </c>
      <c r="E6486">
        <v>3</v>
      </c>
      <c r="F6486">
        <v>4</v>
      </c>
      <c r="G6486">
        <v>5</v>
      </c>
      <c r="H6486">
        <v>6</v>
      </c>
      <c r="I6486">
        <v>7</v>
      </c>
      <c r="J6486">
        <v>8</v>
      </c>
      <c r="K6486">
        <v>9</v>
      </c>
      <c r="L6486">
        <v>10</v>
      </c>
      <c r="M6486">
        <v>11</v>
      </c>
      <c r="N6486">
        <v>12</v>
      </c>
      <c r="O6486">
        <v>13</v>
      </c>
      <c r="P6486">
        <v>14</v>
      </c>
      <c r="Q6486">
        <v>15</v>
      </c>
      <c r="R6486">
        <v>16</v>
      </c>
      <c r="S6486">
        <v>17</v>
      </c>
      <c r="T6486">
        <v>18</v>
      </c>
      <c r="U6486">
        <v>19</v>
      </c>
      <c r="V6486">
        <v>20</v>
      </c>
      <c r="W6486">
        <v>21</v>
      </c>
      <c r="X6486">
        <v>22</v>
      </c>
      <c r="Y6486">
        <v>23</v>
      </c>
      <c r="Z6486">
        <v>24</v>
      </c>
      <c r="AA6486">
        <v>25</v>
      </c>
      <c r="AB6486">
        <v>26</v>
      </c>
      <c r="AC6486">
        <v>27</v>
      </c>
      <c r="AD6486">
        <v>28</v>
      </c>
    </row>
    <row r="6487" spans="1:33" x14ac:dyDescent="0.2">
      <c r="A6487" s="64"/>
      <c r="B6487">
        <v>1</v>
      </c>
      <c r="C6487">
        <v>0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G6487">
        <v>3</v>
      </c>
    </row>
    <row r="6488" spans="1:33" x14ac:dyDescent="0.2">
      <c r="A6488" s="64"/>
      <c r="B6488">
        <v>2</v>
      </c>
      <c r="C6488">
        <v>0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</row>
    <row r="6489" spans="1:33" x14ac:dyDescent="0.2">
      <c r="A6489" s="64"/>
      <c r="B6489">
        <v>3</v>
      </c>
      <c r="C6489">
        <v>0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</row>
    <row r="6490" spans="1:33" x14ac:dyDescent="0.2">
      <c r="A6490" s="64"/>
      <c r="B6490">
        <v>4</v>
      </c>
      <c r="C6490">
        <v>0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</row>
    <row r="6491" spans="1:33" x14ac:dyDescent="0.2">
      <c r="A6491" s="64"/>
      <c r="B6491">
        <v>5</v>
      </c>
      <c r="C6491">
        <v>0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</row>
    <row r="6492" spans="1:33" x14ac:dyDescent="0.2">
      <c r="A6492" s="64"/>
      <c r="B6492">
        <v>6</v>
      </c>
      <c r="C6492">
        <v>0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4</v>
      </c>
      <c r="L6492">
        <v>53</v>
      </c>
      <c r="M6492">
        <v>132</v>
      </c>
      <c r="N6492">
        <v>132</v>
      </c>
      <c r="O6492">
        <v>248</v>
      </c>
      <c r="P6492">
        <v>255</v>
      </c>
      <c r="Q6492">
        <v>253</v>
      </c>
      <c r="R6492">
        <v>253</v>
      </c>
      <c r="S6492">
        <v>172</v>
      </c>
      <c r="T6492">
        <v>47</v>
      </c>
      <c r="U6492">
        <v>3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</row>
    <row r="6493" spans="1:33" x14ac:dyDescent="0.2">
      <c r="A6493" s="64"/>
      <c r="B6493">
        <v>7</v>
      </c>
      <c r="C6493">
        <v>0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141</v>
      </c>
      <c r="L6493">
        <v>252</v>
      </c>
      <c r="M6493">
        <v>252</v>
      </c>
      <c r="N6493">
        <v>252</v>
      </c>
      <c r="O6493">
        <v>252</v>
      </c>
      <c r="P6493">
        <v>253</v>
      </c>
      <c r="Q6493">
        <v>252</v>
      </c>
      <c r="R6493">
        <v>252</v>
      </c>
      <c r="S6493">
        <v>252</v>
      </c>
      <c r="T6493">
        <v>252</v>
      </c>
      <c r="U6493">
        <v>71</v>
      </c>
      <c r="V6493">
        <v>0</v>
      </c>
      <c r="W6493">
        <v>0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</row>
    <row r="6494" spans="1:33" x14ac:dyDescent="0.2">
      <c r="A6494" s="64"/>
      <c r="B6494">
        <v>8</v>
      </c>
      <c r="C6494">
        <v>0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193</v>
      </c>
      <c r="L6494">
        <v>223</v>
      </c>
      <c r="M6494">
        <v>216</v>
      </c>
      <c r="N6494">
        <v>216</v>
      </c>
      <c r="O6494">
        <v>158</v>
      </c>
      <c r="P6494">
        <v>96</v>
      </c>
      <c r="Q6494">
        <v>164</v>
      </c>
      <c r="R6494">
        <v>221</v>
      </c>
      <c r="S6494">
        <v>252</v>
      </c>
      <c r="T6494">
        <v>252</v>
      </c>
      <c r="U6494">
        <v>180</v>
      </c>
      <c r="V6494">
        <v>0</v>
      </c>
      <c r="W6494">
        <v>0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</row>
    <row r="6495" spans="1:33" x14ac:dyDescent="0.2">
      <c r="A6495" s="64"/>
      <c r="B6495">
        <v>9</v>
      </c>
      <c r="C6495">
        <v>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64</v>
      </c>
      <c r="L6495">
        <v>16</v>
      </c>
      <c r="M6495">
        <v>0</v>
      </c>
      <c r="N6495">
        <v>0</v>
      </c>
      <c r="O6495">
        <v>0</v>
      </c>
      <c r="P6495">
        <v>0</v>
      </c>
      <c r="Q6495">
        <v>0</v>
      </c>
      <c r="R6495">
        <v>12</v>
      </c>
      <c r="S6495">
        <v>173</v>
      </c>
      <c r="T6495">
        <v>252</v>
      </c>
      <c r="U6495">
        <v>180</v>
      </c>
      <c r="V6495">
        <v>0</v>
      </c>
      <c r="W6495">
        <v>0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</row>
    <row r="6496" spans="1:33" x14ac:dyDescent="0.2">
      <c r="A6496" s="64"/>
      <c r="B6496">
        <v>10</v>
      </c>
      <c r="C6496">
        <v>0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0</v>
      </c>
      <c r="N6496">
        <v>0</v>
      </c>
      <c r="O6496">
        <v>0</v>
      </c>
      <c r="P6496">
        <v>0</v>
      </c>
      <c r="Q6496">
        <v>0</v>
      </c>
      <c r="R6496">
        <v>0</v>
      </c>
      <c r="S6496">
        <v>49</v>
      </c>
      <c r="T6496">
        <v>252</v>
      </c>
      <c r="U6496">
        <v>18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</row>
    <row r="6497" spans="1:30" x14ac:dyDescent="0.2">
      <c r="A6497" s="64"/>
      <c r="B6497">
        <v>11</v>
      </c>
      <c r="C6497">
        <v>0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0</v>
      </c>
      <c r="M6497">
        <v>0</v>
      </c>
      <c r="N6497">
        <v>0</v>
      </c>
      <c r="O6497">
        <v>0</v>
      </c>
      <c r="P6497">
        <v>0</v>
      </c>
      <c r="Q6497">
        <v>0</v>
      </c>
      <c r="R6497">
        <v>11</v>
      </c>
      <c r="S6497">
        <v>164</v>
      </c>
      <c r="T6497">
        <v>252</v>
      </c>
      <c r="U6497">
        <v>145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</row>
    <row r="6498" spans="1:30" x14ac:dyDescent="0.2">
      <c r="A6498" s="64"/>
      <c r="B6498">
        <v>12</v>
      </c>
      <c r="C6498">
        <v>0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0</v>
      </c>
      <c r="M6498">
        <v>0</v>
      </c>
      <c r="N6498">
        <v>0</v>
      </c>
      <c r="O6498">
        <v>0</v>
      </c>
      <c r="P6498">
        <v>0</v>
      </c>
      <c r="Q6498">
        <v>0</v>
      </c>
      <c r="R6498">
        <v>134</v>
      </c>
      <c r="S6498">
        <v>252</v>
      </c>
      <c r="T6498">
        <v>232</v>
      </c>
      <c r="U6498">
        <v>40</v>
      </c>
      <c r="V6498">
        <v>0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</row>
    <row r="6499" spans="1:30" x14ac:dyDescent="0.2">
      <c r="A6499" s="64"/>
      <c r="B6499">
        <v>13</v>
      </c>
      <c r="C6499">
        <v>0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0</v>
      </c>
      <c r="M6499">
        <v>0</v>
      </c>
      <c r="N6499">
        <v>0</v>
      </c>
      <c r="O6499">
        <v>0</v>
      </c>
      <c r="P6499">
        <v>51</v>
      </c>
      <c r="Q6499">
        <v>166</v>
      </c>
      <c r="R6499">
        <v>239</v>
      </c>
      <c r="S6499">
        <v>252</v>
      </c>
      <c r="T6499">
        <v>89</v>
      </c>
      <c r="U6499">
        <v>0</v>
      </c>
      <c r="V6499">
        <v>0</v>
      </c>
      <c r="W6499">
        <v>0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</row>
    <row r="6500" spans="1:30" x14ac:dyDescent="0.2">
      <c r="A6500" s="64"/>
      <c r="B6500">
        <v>14</v>
      </c>
      <c r="C6500">
        <v>0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0</v>
      </c>
      <c r="L6500">
        <v>0</v>
      </c>
      <c r="M6500">
        <v>0</v>
      </c>
      <c r="N6500">
        <v>47</v>
      </c>
      <c r="O6500">
        <v>166</v>
      </c>
      <c r="P6500">
        <v>242</v>
      </c>
      <c r="Q6500">
        <v>252</v>
      </c>
      <c r="R6500">
        <v>252</v>
      </c>
      <c r="S6500">
        <v>252</v>
      </c>
      <c r="T6500">
        <v>236</v>
      </c>
      <c r="U6500">
        <v>106</v>
      </c>
      <c r="V6500">
        <v>0</v>
      </c>
      <c r="W6500">
        <v>0</v>
      </c>
      <c r="X6500">
        <v>0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</row>
    <row r="6501" spans="1:30" x14ac:dyDescent="0.2">
      <c r="A6501" s="64"/>
      <c r="B6501">
        <v>15</v>
      </c>
      <c r="C6501">
        <v>0</v>
      </c>
      <c r="D6501">
        <v>0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0</v>
      </c>
      <c r="L6501">
        <v>0</v>
      </c>
      <c r="M6501">
        <v>0</v>
      </c>
      <c r="N6501">
        <v>224</v>
      </c>
      <c r="O6501">
        <v>252</v>
      </c>
      <c r="P6501">
        <v>253</v>
      </c>
      <c r="Q6501">
        <v>252</v>
      </c>
      <c r="R6501">
        <v>252</v>
      </c>
      <c r="S6501">
        <v>252</v>
      </c>
      <c r="T6501">
        <v>252</v>
      </c>
      <c r="U6501">
        <v>249</v>
      </c>
      <c r="V6501">
        <v>103</v>
      </c>
      <c r="W6501">
        <v>0</v>
      </c>
      <c r="X6501">
        <v>0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0</v>
      </c>
    </row>
    <row r="6502" spans="1:30" x14ac:dyDescent="0.2">
      <c r="A6502" s="64"/>
      <c r="B6502">
        <v>16</v>
      </c>
      <c r="C6502">
        <v>0</v>
      </c>
      <c r="D6502">
        <v>0</v>
      </c>
      <c r="E6502">
        <v>0</v>
      </c>
      <c r="F6502">
        <v>0</v>
      </c>
      <c r="G6502">
        <v>0</v>
      </c>
      <c r="H6502">
        <v>0</v>
      </c>
      <c r="I6502">
        <v>0</v>
      </c>
      <c r="J6502">
        <v>0</v>
      </c>
      <c r="K6502">
        <v>0</v>
      </c>
      <c r="L6502">
        <v>0</v>
      </c>
      <c r="M6502">
        <v>47</v>
      </c>
      <c r="N6502">
        <v>241</v>
      </c>
      <c r="O6502">
        <v>248</v>
      </c>
      <c r="P6502">
        <v>242</v>
      </c>
      <c r="Q6502">
        <v>241</v>
      </c>
      <c r="R6502">
        <v>241</v>
      </c>
      <c r="S6502">
        <v>241</v>
      </c>
      <c r="T6502">
        <v>250</v>
      </c>
      <c r="U6502">
        <v>253</v>
      </c>
      <c r="V6502">
        <v>168</v>
      </c>
      <c r="W6502">
        <v>0</v>
      </c>
      <c r="X6502">
        <v>0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</row>
    <row r="6503" spans="1:30" x14ac:dyDescent="0.2">
      <c r="A6503" s="64"/>
      <c r="B6503">
        <v>17</v>
      </c>
      <c r="C6503">
        <v>0</v>
      </c>
      <c r="D6503">
        <v>0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0</v>
      </c>
      <c r="L6503">
        <v>0</v>
      </c>
      <c r="M6503">
        <v>0</v>
      </c>
      <c r="N6503">
        <v>98</v>
      </c>
      <c r="O6503">
        <v>57</v>
      </c>
      <c r="P6503">
        <v>0</v>
      </c>
      <c r="Q6503">
        <v>0</v>
      </c>
      <c r="R6503">
        <v>0</v>
      </c>
      <c r="S6503">
        <v>0</v>
      </c>
      <c r="T6503">
        <v>112</v>
      </c>
      <c r="U6503">
        <v>252</v>
      </c>
      <c r="V6503">
        <v>167</v>
      </c>
      <c r="W6503">
        <v>0</v>
      </c>
      <c r="X6503">
        <v>0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</row>
    <row r="6504" spans="1:30" x14ac:dyDescent="0.2">
      <c r="A6504" s="64"/>
      <c r="B6504">
        <v>18</v>
      </c>
      <c r="C6504">
        <v>0</v>
      </c>
      <c r="D6504">
        <v>0</v>
      </c>
      <c r="E6504">
        <v>0</v>
      </c>
      <c r="F6504">
        <v>0</v>
      </c>
      <c r="G6504">
        <v>0</v>
      </c>
      <c r="H6504">
        <v>0</v>
      </c>
      <c r="I6504">
        <v>0</v>
      </c>
      <c r="J6504">
        <v>0</v>
      </c>
      <c r="K6504">
        <v>0</v>
      </c>
      <c r="L6504">
        <v>0</v>
      </c>
      <c r="M6504">
        <v>0</v>
      </c>
      <c r="N6504">
        <v>0</v>
      </c>
      <c r="O6504">
        <v>0</v>
      </c>
      <c r="P6504">
        <v>0</v>
      </c>
      <c r="Q6504">
        <v>0</v>
      </c>
      <c r="R6504">
        <v>0</v>
      </c>
      <c r="S6504">
        <v>0</v>
      </c>
      <c r="T6504">
        <v>135</v>
      </c>
      <c r="U6504">
        <v>252</v>
      </c>
      <c r="V6504">
        <v>93</v>
      </c>
      <c r="W6504">
        <v>0</v>
      </c>
      <c r="X6504">
        <v>0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</row>
    <row r="6505" spans="1:30" x14ac:dyDescent="0.2">
      <c r="A6505" s="64"/>
      <c r="B6505">
        <v>19</v>
      </c>
      <c r="C6505">
        <v>0</v>
      </c>
      <c r="D6505">
        <v>0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0</v>
      </c>
      <c r="L6505">
        <v>0</v>
      </c>
      <c r="M6505">
        <v>0</v>
      </c>
      <c r="N6505">
        <v>0</v>
      </c>
      <c r="O6505">
        <v>0</v>
      </c>
      <c r="P6505">
        <v>0</v>
      </c>
      <c r="Q6505">
        <v>0</v>
      </c>
      <c r="R6505">
        <v>0</v>
      </c>
      <c r="S6505">
        <v>56</v>
      </c>
      <c r="T6505">
        <v>229</v>
      </c>
      <c r="U6505">
        <v>204</v>
      </c>
      <c r="V6505">
        <v>16</v>
      </c>
      <c r="W6505">
        <v>0</v>
      </c>
      <c r="X6505">
        <v>0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</row>
    <row r="6506" spans="1:30" x14ac:dyDescent="0.2">
      <c r="A6506" s="64"/>
      <c r="B6506">
        <v>20</v>
      </c>
      <c r="C6506">
        <v>0</v>
      </c>
      <c r="D6506">
        <v>0</v>
      </c>
      <c r="E6506">
        <v>0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0</v>
      </c>
      <c r="L6506">
        <v>0</v>
      </c>
      <c r="M6506">
        <v>0</v>
      </c>
      <c r="N6506">
        <v>0</v>
      </c>
      <c r="O6506">
        <v>0</v>
      </c>
      <c r="P6506">
        <v>0</v>
      </c>
      <c r="Q6506">
        <v>0</v>
      </c>
      <c r="R6506">
        <v>55</v>
      </c>
      <c r="S6506">
        <v>229</v>
      </c>
      <c r="T6506">
        <v>252</v>
      </c>
      <c r="U6506">
        <v>94</v>
      </c>
      <c r="V6506">
        <v>0</v>
      </c>
      <c r="W6506">
        <v>0</v>
      </c>
      <c r="X6506">
        <v>0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</row>
    <row r="6507" spans="1:30" x14ac:dyDescent="0.2">
      <c r="A6507" s="64"/>
      <c r="B6507">
        <v>21</v>
      </c>
      <c r="C6507">
        <v>0</v>
      </c>
      <c r="D6507">
        <v>0</v>
      </c>
      <c r="E6507">
        <v>0</v>
      </c>
      <c r="F6507">
        <v>0</v>
      </c>
      <c r="G6507">
        <v>0</v>
      </c>
      <c r="H6507">
        <v>0</v>
      </c>
      <c r="I6507">
        <v>0</v>
      </c>
      <c r="J6507">
        <v>0</v>
      </c>
      <c r="K6507">
        <v>0</v>
      </c>
      <c r="L6507">
        <v>0</v>
      </c>
      <c r="M6507">
        <v>0</v>
      </c>
      <c r="N6507">
        <v>0</v>
      </c>
      <c r="O6507">
        <v>0</v>
      </c>
      <c r="P6507">
        <v>79</v>
      </c>
      <c r="Q6507">
        <v>193</v>
      </c>
      <c r="R6507">
        <v>230</v>
      </c>
      <c r="S6507">
        <v>252</v>
      </c>
      <c r="T6507">
        <v>114</v>
      </c>
      <c r="U6507">
        <v>14</v>
      </c>
      <c r="V6507">
        <v>0</v>
      </c>
      <c r="W6507">
        <v>0</v>
      </c>
      <c r="X6507">
        <v>0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</row>
    <row r="6508" spans="1:30" x14ac:dyDescent="0.2">
      <c r="A6508" s="64"/>
      <c r="B6508">
        <v>22</v>
      </c>
      <c r="C6508">
        <v>0</v>
      </c>
      <c r="D6508">
        <v>0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21</v>
      </c>
      <c r="K6508">
        <v>85</v>
      </c>
      <c r="L6508">
        <v>85</v>
      </c>
      <c r="M6508">
        <v>85</v>
      </c>
      <c r="N6508">
        <v>136</v>
      </c>
      <c r="O6508">
        <v>205</v>
      </c>
      <c r="P6508">
        <v>253</v>
      </c>
      <c r="Q6508">
        <v>252</v>
      </c>
      <c r="R6508">
        <v>240</v>
      </c>
      <c r="S6508">
        <v>88</v>
      </c>
      <c r="T6508">
        <v>14</v>
      </c>
      <c r="U6508">
        <v>0</v>
      </c>
      <c r="V6508">
        <v>0</v>
      </c>
      <c r="W6508">
        <v>0</v>
      </c>
      <c r="X6508">
        <v>0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</row>
    <row r="6509" spans="1:30" x14ac:dyDescent="0.2">
      <c r="A6509" s="64"/>
      <c r="B6509">
        <v>23</v>
      </c>
      <c r="C6509">
        <v>0</v>
      </c>
      <c r="D6509">
        <v>0</v>
      </c>
      <c r="E6509">
        <v>0</v>
      </c>
      <c r="F6509">
        <v>0</v>
      </c>
      <c r="G6509">
        <v>0</v>
      </c>
      <c r="H6509">
        <v>0</v>
      </c>
      <c r="I6509">
        <v>19</v>
      </c>
      <c r="J6509">
        <v>191</v>
      </c>
      <c r="K6509">
        <v>252</v>
      </c>
      <c r="L6509">
        <v>252</v>
      </c>
      <c r="M6509">
        <v>252</v>
      </c>
      <c r="N6509">
        <v>252</v>
      </c>
      <c r="O6509">
        <v>252</v>
      </c>
      <c r="P6509">
        <v>253</v>
      </c>
      <c r="Q6509">
        <v>185</v>
      </c>
      <c r="R6509">
        <v>31</v>
      </c>
      <c r="S6509">
        <v>0</v>
      </c>
      <c r="T6509">
        <v>0</v>
      </c>
      <c r="U6509">
        <v>0</v>
      </c>
      <c r="V6509">
        <v>0</v>
      </c>
      <c r="W6509">
        <v>0</v>
      </c>
      <c r="X6509">
        <v>0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</row>
    <row r="6510" spans="1:30" x14ac:dyDescent="0.2">
      <c r="A6510" s="64"/>
      <c r="B6510">
        <v>24</v>
      </c>
      <c r="C6510">
        <v>0</v>
      </c>
      <c r="D6510">
        <v>0</v>
      </c>
      <c r="E6510">
        <v>0</v>
      </c>
      <c r="F6510">
        <v>0</v>
      </c>
      <c r="G6510">
        <v>0</v>
      </c>
      <c r="H6510">
        <v>16</v>
      </c>
      <c r="I6510">
        <v>194</v>
      </c>
      <c r="J6510">
        <v>252</v>
      </c>
      <c r="K6510">
        <v>252</v>
      </c>
      <c r="L6510">
        <v>252</v>
      </c>
      <c r="M6510">
        <v>252</v>
      </c>
      <c r="N6510">
        <v>252</v>
      </c>
      <c r="O6510">
        <v>200</v>
      </c>
      <c r="P6510">
        <v>24</v>
      </c>
      <c r="Q6510">
        <v>10</v>
      </c>
      <c r="R6510">
        <v>0</v>
      </c>
      <c r="S6510">
        <v>0</v>
      </c>
      <c r="T6510">
        <v>0</v>
      </c>
      <c r="U6510">
        <v>0</v>
      </c>
      <c r="V6510">
        <v>0</v>
      </c>
      <c r="W6510">
        <v>0</v>
      </c>
      <c r="X6510">
        <v>0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</row>
    <row r="6511" spans="1:30" x14ac:dyDescent="0.2">
      <c r="A6511" s="64"/>
      <c r="B6511">
        <v>25</v>
      </c>
      <c r="C6511">
        <v>0</v>
      </c>
      <c r="D6511">
        <v>0</v>
      </c>
      <c r="E6511">
        <v>0</v>
      </c>
      <c r="F6511">
        <v>0</v>
      </c>
      <c r="G6511">
        <v>0</v>
      </c>
      <c r="H6511">
        <v>19</v>
      </c>
      <c r="I6511">
        <v>212</v>
      </c>
      <c r="J6511">
        <v>252</v>
      </c>
      <c r="K6511">
        <v>217</v>
      </c>
      <c r="L6511">
        <v>131</v>
      </c>
      <c r="M6511">
        <v>86</v>
      </c>
      <c r="N6511">
        <v>11</v>
      </c>
      <c r="O6511">
        <v>6</v>
      </c>
      <c r="P6511">
        <v>0</v>
      </c>
      <c r="Q6511">
        <v>0</v>
      </c>
      <c r="R6511">
        <v>0</v>
      </c>
      <c r="S6511">
        <v>0</v>
      </c>
      <c r="T6511">
        <v>0</v>
      </c>
      <c r="U6511">
        <v>0</v>
      </c>
      <c r="V6511">
        <v>0</v>
      </c>
      <c r="W6511">
        <v>0</v>
      </c>
      <c r="X6511">
        <v>0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</row>
    <row r="6512" spans="1:30" x14ac:dyDescent="0.2">
      <c r="A6512" s="64"/>
      <c r="B6512">
        <v>26</v>
      </c>
      <c r="C6512">
        <v>0</v>
      </c>
      <c r="D6512">
        <v>0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0</v>
      </c>
      <c r="L6512">
        <v>0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0</v>
      </c>
      <c r="V6512">
        <v>0</v>
      </c>
      <c r="W6512">
        <v>0</v>
      </c>
      <c r="X6512">
        <v>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</row>
    <row r="6513" spans="1:33" x14ac:dyDescent="0.2">
      <c r="A6513" s="64"/>
      <c r="B6513">
        <v>27</v>
      </c>
      <c r="C6513">
        <v>0</v>
      </c>
      <c r="D6513">
        <v>0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0</v>
      </c>
      <c r="L6513">
        <v>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</row>
    <row r="6514" spans="1:33" x14ac:dyDescent="0.2">
      <c r="A6514" s="64"/>
      <c r="B6514">
        <v>28</v>
      </c>
      <c r="C6514">
        <v>0</v>
      </c>
      <c r="D6514">
        <v>0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0</v>
      </c>
      <c r="L6514">
        <v>0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0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</row>
    <row r="6515" spans="1:33" x14ac:dyDescent="0.2">
      <c r="A6515" s="64"/>
    </row>
    <row r="6516" spans="1:33" x14ac:dyDescent="0.2">
      <c r="A6516" s="64">
        <v>218</v>
      </c>
      <c r="C6516">
        <v>1</v>
      </c>
      <c r="D6516">
        <v>2</v>
      </c>
      <c r="E6516">
        <v>3</v>
      </c>
      <c r="F6516">
        <v>4</v>
      </c>
      <c r="G6516">
        <v>5</v>
      </c>
      <c r="H6516">
        <v>6</v>
      </c>
      <c r="I6516">
        <v>7</v>
      </c>
      <c r="J6516">
        <v>8</v>
      </c>
      <c r="K6516">
        <v>9</v>
      </c>
      <c r="L6516">
        <v>10</v>
      </c>
      <c r="M6516">
        <v>11</v>
      </c>
      <c r="N6516">
        <v>12</v>
      </c>
      <c r="O6516">
        <v>13</v>
      </c>
      <c r="P6516">
        <v>14</v>
      </c>
      <c r="Q6516">
        <v>15</v>
      </c>
      <c r="R6516">
        <v>16</v>
      </c>
      <c r="S6516">
        <v>17</v>
      </c>
      <c r="T6516">
        <v>18</v>
      </c>
      <c r="U6516">
        <v>19</v>
      </c>
      <c r="V6516">
        <v>20</v>
      </c>
      <c r="W6516">
        <v>21</v>
      </c>
      <c r="X6516">
        <v>22</v>
      </c>
      <c r="Y6516">
        <v>23</v>
      </c>
      <c r="Z6516">
        <v>24</v>
      </c>
      <c r="AA6516">
        <v>25</v>
      </c>
      <c r="AB6516">
        <v>26</v>
      </c>
      <c r="AC6516">
        <v>27</v>
      </c>
      <c r="AD6516">
        <v>28</v>
      </c>
    </row>
    <row r="6517" spans="1:33" x14ac:dyDescent="0.2">
      <c r="A6517" s="64"/>
      <c r="B6517">
        <v>1</v>
      </c>
      <c r="C6517">
        <v>0</v>
      </c>
      <c r="D6517">
        <v>0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0</v>
      </c>
      <c r="W6517">
        <v>0</v>
      </c>
      <c r="X6517">
        <v>0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G6517">
        <v>6</v>
      </c>
    </row>
    <row r="6518" spans="1:33" x14ac:dyDescent="0.2">
      <c r="A6518" s="64"/>
      <c r="B6518">
        <v>2</v>
      </c>
      <c r="C6518">
        <v>0</v>
      </c>
      <c r="D6518">
        <v>0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0</v>
      </c>
      <c r="W6518">
        <v>0</v>
      </c>
      <c r="X6518">
        <v>0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</row>
    <row r="6519" spans="1:33" x14ac:dyDescent="0.2">
      <c r="A6519" s="64"/>
      <c r="B6519">
        <v>3</v>
      </c>
      <c r="C6519">
        <v>0</v>
      </c>
      <c r="D6519">
        <v>0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</row>
    <row r="6520" spans="1:33" x14ac:dyDescent="0.2">
      <c r="A6520" s="64"/>
      <c r="B6520">
        <v>4</v>
      </c>
      <c r="C6520">
        <v>0</v>
      </c>
      <c r="D6520">
        <v>0</v>
      </c>
      <c r="E6520">
        <v>0</v>
      </c>
      <c r="F6520">
        <v>0</v>
      </c>
      <c r="G6520">
        <v>0</v>
      </c>
      <c r="H6520">
        <v>0</v>
      </c>
      <c r="I6520">
        <v>0</v>
      </c>
      <c r="J6520">
        <v>0</v>
      </c>
      <c r="K6520">
        <v>0</v>
      </c>
      <c r="L6520">
        <v>0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0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</row>
    <row r="6521" spans="1:33" x14ac:dyDescent="0.2">
      <c r="A6521" s="64"/>
      <c r="B6521">
        <v>5</v>
      </c>
      <c r="C6521">
        <v>0</v>
      </c>
      <c r="D6521">
        <v>0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0</v>
      </c>
      <c r="L6521">
        <v>0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0</v>
      </c>
      <c r="U6521">
        <v>0</v>
      </c>
      <c r="V6521">
        <v>4</v>
      </c>
      <c r="W6521">
        <v>56</v>
      </c>
      <c r="X6521">
        <v>105</v>
      </c>
      <c r="Y6521">
        <v>155</v>
      </c>
      <c r="Z6521">
        <v>195</v>
      </c>
      <c r="AA6521">
        <v>155</v>
      </c>
      <c r="AB6521">
        <v>49</v>
      </c>
      <c r="AC6521">
        <v>0</v>
      </c>
      <c r="AD6521">
        <v>0</v>
      </c>
    </row>
    <row r="6522" spans="1:33" x14ac:dyDescent="0.2">
      <c r="A6522" s="64"/>
      <c r="B6522">
        <v>6</v>
      </c>
      <c r="C6522">
        <v>0</v>
      </c>
      <c r="D6522">
        <v>0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0</v>
      </c>
      <c r="L6522">
        <v>0</v>
      </c>
      <c r="M6522">
        <v>0</v>
      </c>
      <c r="N6522">
        <v>0</v>
      </c>
      <c r="O6522">
        <v>0</v>
      </c>
      <c r="P6522">
        <v>0</v>
      </c>
      <c r="Q6522">
        <v>0</v>
      </c>
      <c r="R6522">
        <v>0</v>
      </c>
      <c r="S6522">
        <v>0</v>
      </c>
      <c r="T6522">
        <v>5</v>
      </c>
      <c r="U6522">
        <v>58</v>
      </c>
      <c r="V6522">
        <v>173</v>
      </c>
      <c r="W6522">
        <v>254</v>
      </c>
      <c r="X6522">
        <v>254</v>
      </c>
      <c r="Y6522">
        <v>254</v>
      </c>
      <c r="Z6522">
        <v>254</v>
      </c>
      <c r="AA6522">
        <v>254</v>
      </c>
      <c r="AB6522">
        <v>205</v>
      </c>
      <c r="AC6522">
        <v>0</v>
      </c>
      <c r="AD6522">
        <v>0</v>
      </c>
    </row>
    <row r="6523" spans="1:33" x14ac:dyDescent="0.2">
      <c r="A6523" s="64"/>
      <c r="B6523">
        <v>7</v>
      </c>
      <c r="C6523">
        <v>0</v>
      </c>
      <c r="D6523">
        <v>0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0</v>
      </c>
      <c r="L6523">
        <v>0</v>
      </c>
      <c r="M6523">
        <v>0</v>
      </c>
      <c r="N6523">
        <v>0</v>
      </c>
      <c r="O6523">
        <v>0</v>
      </c>
      <c r="P6523">
        <v>0</v>
      </c>
      <c r="Q6523">
        <v>0</v>
      </c>
      <c r="R6523">
        <v>0</v>
      </c>
      <c r="S6523">
        <v>39</v>
      </c>
      <c r="T6523">
        <v>183</v>
      </c>
      <c r="U6523">
        <v>254</v>
      </c>
      <c r="V6523">
        <v>254</v>
      </c>
      <c r="W6523">
        <v>254</v>
      </c>
      <c r="X6523">
        <v>254</v>
      </c>
      <c r="Y6523">
        <v>234</v>
      </c>
      <c r="Z6523">
        <v>189</v>
      </c>
      <c r="AA6523">
        <v>189</v>
      </c>
      <c r="AB6523">
        <v>42</v>
      </c>
      <c r="AC6523">
        <v>0</v>
      </c>
      <c r="AD6523">
        <v>0</v>
      </c>
    </row>
    <row r="6524" spans="1:33" x14ac:dyDescent="0.2">
      <c r="A6524" s="64"/>
      <c r="B6524">
        <v>8</v>
      </c>
      <c r="C6524">
        <v>0</v>
      </c>
      <c r="D6524">
        <v>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0</v>
      </c>
      <c r="L6524">
        <v>0</v>
      </c>
      <c r="M6524">
        <v>0</v>
      </c>
      <c r="N6524">
        <v>0</v>
      </c>
      <c r="O6524">
        <v>0</v>
      </c>
      <c r="P6524">
        <v>0</v>
      </c>
      <c r="Q6524">
        <v>4</v>
      </c>
      <c r="R6524">
        <v>134</v>
      </c>
      <c r="S6524">
        <v>241</v>
      </c>
      <c r="T6524">
        <v>254</v>
      </c>
      <c r="U6524">
        <v>254</v>
      </c>
      <c r="V6524">
        <v>239</v>
      </c>
      <c r="W6524">
        <v>134</v>
      </c>
      <c r="X6524">
        <v>46</v>
      </c>
      <c r="Y6524">
        <v>24</v>
      </c>
      <c r="Z6524">
        <v>0</v>
      </c>
      <c r="AA6524">
        <v>0</v>
      </c>
      <c r="AB6524">
        <v>0</v>
      </c>
      <c r="AC6524">
        <v>0</v>
      </c>
      <c r="AD6524">
        <v>0</v>
      </c>
    </row>
    <row r="6525" spans="1:33" x14ac:dyDescent="0.2">
      <c r="A6525" s="64"/>
      <c r="B6525">
        <v>9</v>
      </c>
      <c r="C6525">
        <v>0</v>
      </c>
      <c r="D6525">
        <v>0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0</v>
      </c>
      <c r="L6525">
        <v>0</v>
      </c>
      <c r="M6525">
        <v>0</v>
      </c>
      <c r="N6525">
        <v>0</v>
      </c>
      <c r="O6525">
        <v>0</v>
      </c>
      <c r="P6525">
        <v>0</v>
      </c>
      <c r="Q6525">
        <v>138</v>
      </c>
      <c r="R6525">
        <v>254</v>
      </c>
      <c r="S6525">
        <v>254</v>
      </c>
      <c r="T6525">
        <v>254</v>
      </c>
      <c r="U6525">
        <v>183</v>
      </c>
      <c r="V6525">
        <v>44</v>
      </c>
      <c r="W6525">
        <v>0</v>
      </c>
      <c r="X6525">
        <v>0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</row>
    <row r="6526" spans="1:33" x14ac:dyDescent="0.2">
      <c r="A6526" s="64"/>
      <c r="B6526">
        <v>10</v>
      </c>
      <c r="C6526">
        <v>0</v>
      </c>
      <c r="D6526">
        <v>0</v>
      </c>
      <c r="E6526">
        <v>0</v>
      </c>
      <c r="F6526">
        <v>0</v>
      </c>
      <c r="G6526">
        <v>0</v>
      </c>
      <c r="H6526">
        <v>0</v>
      </c>
      <c r="I6526">
        <v>0</v>
      </c>
      <c r="J6526">
        <v>0</v>
      </c>
      <c r="K6526">
        <v>0</v>
      </c>
      <c r="L6526">
        <v>0</v>
      </c>
      <c r="M6526">
        <v>0</v>
      </c>
      <c r="N6526">
        <v>0</v>
      </c>
      <c r="O6526">
        <v>4</v>
      </c>
      <c r="P6526">
        <v>136</v>
      </c>
      <c r="Q6526">
        <v>253</v>
      </c>
      <c r="R6526">
        <v>254</v>
      </c>
      <c r="S6526">
        <v>249</v>
      </c>
      <c r="T6526">
        <v>141</v>
      </c>
      <c r="U6526">
        <v>9</v>
      </c>
      <c r="V6526">
        <v>0</v>
      </c>
      <c r="W6526">
        <v>0</v>
      </c>
      <c r="X6526">
        <v>0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</row>
    <row r="6527" spans="1:33" x14ac:dyDescent="0.2">
      <c r="A6527" s="64"/>
      <c r="B6527">
        <v>11</v>
      </c>
      <c r="C6527">
        <v>0</v>
      </c>
      <c r="D6527">
        <v>0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0</v>
      </c>
      <c r="L6527">
        <v>0</v>
      </c>
      <c r="M6527">
        <v>0</v>
      </c>
      <c r="N6527">
        <v>0</v>
      </c>
      <c r="O6527">
        <v>136</v>
      </c>
      <c r="P6527">
        <v>254</v>
      </c>
      <c r="Q6527">
        <v>254</v>
      </c>
      <c r="R6527">
        <v>223</v>
      </c>
      <c r="S6527">
        <v>97</v>
      </c>
      <c r="T6527">
        <v>0</v>
      </c>
      <c r="U6527">
        <v>0</v>
      </c>
      <c r="V6527">
        <v>0</v>
      </c>
      <c r="W6527">
        <v>0</v>
      </c>
      <c r="X6527">
        <v>0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</row>
    <row r="6528" spans="1:33" x14ac:dyDescent="0.2">
      <c r="A6528" s="64"/>
      <c r="B6528">
        <v>12</v>
      </c>
      <c r="C6528">
        <v>0</v>
      </c>
      <c r="D6528">
        <v>0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0</v>
      </c>
      <c r="K6528">
        <v>0</v>
      </c>
      <c r="L6528">
        <v>0</v>
      </c>
      <c r="M6528">
        <v>4</v>
      </c>
      <c r="N6528">
        <v>138</v>
      </c>
      <c r="O6528">
        <v>253</v>
      </c>
      <c r="P6528">
        <v>254</v>
      </c>
      <c r="Q6528">
        <v>248</v>
      </c>
      <c r="R6528">
        <v>56</v>
      </c>
      <c r="S6528">
        <v>0</v>
      </c>
      <c r="T6528">
        <v>0</v>
      </c>
      <c r="U6528">
        <v>0</v>
      </c>
      <c r="V6528">
        <v>0</v>
      </c>
      <c r="W6528">
        <v>0</v>
      </c>
      <c r="X6528">
        <v>0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</row>
    <row r="6529" spans="1:30" x14ac:dyDescent="0.2">
      <c r="A6529" s="64"/>
      <c r="B6529">
        <v>13</v>
      </c>
      <c r="C6529">
        <v>0</v>
      </c>
      <c r="D6529">
        <v>0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0</v>
      </c>
      <c r="L6529">
        <v>0</v>
      </c>
      <c r="M6529">
        <v>98</v>
      </c>
      <c r="N6529">
        <v>254</v>
      </c>
      <c r="O6529">
        <v>254</v>
      </c>
      <c r="P6529">
        <v>254</v>
      </c>
      <c r="Q6529">
        <v>61</v>
      </c>
      <c r="R6529">
        <v>0</v>
      </c>
      <c r="S6529">
        <v>0</v>
      </c>
      <c r="T6529">
        <v>0</v>
      </c>
      <c r="U6529">
        <v>0</v>
      </c>
      <c r="V6529">
        <v>0</v>
      </c>
      <c r="W6529">
        <v>0</v>
      </c>
      <c r="X6529">
        <v>0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</row>
    <row r="6530" spans="1:30" x14ac:dyDescent="0.2">
      <c r="A6530" s="64"/>
      <c r="B6530">
        <v>14</v>
      </c>
      <c r="C6530">
        <v>0</v>
      </c>
      <c r="D6530">
        <v>0</v>
      </c>
      <c r="E6530">
        <v>0</v>
      </c>
      <c r="F6530">
        <v>0</v>
      </c>
      <c r="G6530">
        <v>0</v>
      </c>
      <c r="H6530">
        <v>0</v>
      </c>
      <c r="I6530">
        <v>0</v>
      </c>
      <c r="J6530">
        <v>0</v>
      </c>
      <c r="K6530">
        <v>0</v>
      </c>
      <c r="L6530">
        <v>59</v>
      </c>
      <c r="M6530">
        <v>239</v>
      </c>
      <c r="N6530">
        <v>254</v>
      </c>
      <c r="O6530">
        <v>249</v>
      </c>
      <c r="P6530">
        <v>99</v>
      </c>
      <c r="Q6530">
        <v>1</v>
      </c>
      <c r="R6530">
        <v>0</v>
      </c>
      <c r="S6530">
        <v>0</v>
      </c>
      <c r="T6530">
        <v>0</v>
      </c>
      <c r="U6530">
        <v>0</v>
      </c>
      <c r="V6530">
        <v>0</v>
      </c>
      <c r="W6530">
        <v>0</v>
      </c>
      <c r="X6530">
        <v>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</row>
    <row r="6531" spans="1:30" x14ac:dyDescent="0.2">
      <c r="A6531" s="64"/>
      <c r="B6531">
        <v>15</v>
      </c>
      <c r="C6531">
        <v>0</v>
      </c>
      <c r="D6531">
        <v>0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1</v>
      </c>
      <c r="L6531">
        <v>167</v>
      </c>
      <c r="M6531">
        <v>254</v>
      </c>
      <c r="N6531">
        <v>254</v>
      </c>
      <c r="O6531">
        <v>237</v>
      </c>
      <c r="P6531">
        <v>106</v>
      </c>
      <c r="Q6531">
        <v>11</v>
      </c>
      <c r="R6531">
        <v>2</v>
      </c>
      <c r="S6531">
        <v>0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</row>
    <row r="6532" spans="1:30" x14ac:dyDescent="0.2">
      <c r="A6532" s="64"/>
      <c r="B6532">
        <v>16</v>
      </c>
      <c r="C6532">
        <v>0</v>
      </c>
      <c r="D6532">
        <v>0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0</v>
      </c>
      <c r="K6532">
        <v>11</v>
      </c>
      <c r="L6532">
        <v>254</v>
      </c>
      <c r="M6532">
        <v>254</v>
      </c>
      <c r="N6532">
        <v>254</v>
      </c>
      <c r="O6532">
        <v>254</v>
      </c>
      <c r="P6532">
        <v>254</v>
      </c>
      <c r="Q6532">
        <v>254</v>
      </c>
      <c r="R6532">
        <v>145</v>
      </c>
      <c r="S6532">
        <v>25</v>
      </c>
      <c r="T6532">
        <v>0</v>
      </c>
      <c r="U6532">
        <v>0</v>
      </c>
      <c r="V6532">
        <v>0</v>
      </c>
      <c r="W6532">
        <v>0</v>
      </c>
      <c r="X6532">
        <v>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</row>
    <row r="6533" spans="1:30" x14ac:dyDescent="0.2">
      <c r="A6533" s="64"/>
      <c r="B6533">
        <v>17</v>
      </c>
      <c r="C6533">
        <v>0</v>
      </c>
      <c r="D6533">
        <v>0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140</v>
      </c>
      <c r="L6533">
        <v>254</v>
      </c>
      <c r="M6533">
        <v>254</v>
      </c>
      <c r="N6533">
        <v>254</v>
      </c>
      <c r="O6533">
        <v>254</v>
      </c>
      <c r="P6533">
        <v>254</v>
      </c>
      <c r="Q6533">
        <v>254</v>
      </c>
      <c r="R6533">
        <v>254</v>
      </c>
      <c r="S6533">
        <v>212</v>
      </c>
      <c r="T6533">
        <v>23</v>
      </c>
      <c r="U6533">
        <v>0</v>
      </c>
      <c r="V6533">
        <v>0</v>
      </c>
      <c r="W6533">
        <v>0</v>
      </c>
      <c r="X6533">
        <v>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</row>
    <row r="6534" spans="1:30" x14ac:dyDescent="0.2">
      <c r="A6534" s="64"/>
      <c r="B6534">
        <v>18</v>
      </c>
      <c r="C6534">
        <v>0</v>
      </c>
      <c r="D6534">
        <v>0</v>
      </c>
      <c r="E6534">
        <v>0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210</v>
      </c>
      <c r="L6534">
        <v>254</v>
      </c>
      <c r="M6534">
        <v>241</v>
      </c>
      <c r="N6534">
        <v>85</v>
      </c>
      <c r="O6534">
        <v>85</v>
      </c>
      <c r="P6534">
        <v>85</v>
      </c>
      <c r="Q6534">
        <v>150</v>
      </c>
      <c r="R6534">
        <v>254</v>
      </c>
      <c r="S6534">
        <v>254</v>
      </c>
      <c r="T6534">
        <v>117</v>
      </c>
      <c r="U6534">
        <v>0</v>
      </c>
      <c r="V6534">
        <v>0</v>
      </c>
      <c r="W6534">
        <v>0</v>
      </c>
      <c r="X6534">
        <v>0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</row>
    <row r="6535" spans="1:30" x14ac:dyDescent="0.2">
      <c r="A6535" s="64"/>
      <c r="B6535">
        <v>19</v>
      </c>
      <c r="C6535">
        <v>0</v>
      </c>
      <c r="D6535">
        <v>0</v>
      </c>
      <c r="E6535">
        <v>0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210</v>
      </c>
      <c r="L6535">
        <v>254</v>
      </c>
      <c r="M6535">
        <v>145</v>
      </c>
      <c r="N6535">
        <v>0</v>
      </c>
      <c r="O6535">
        <v>0</v>
      </c>
      <c r="P6535">
        <v>0</v>
      </c>
      <c r="Q6535">
        <v>51</v>
      </c>
      <c r="R6535">
        <v>254</v>
      </c>
      <c r="S6535">
        <v>254</v>
      </c>
      <c r="T6535">
        <v>149</v>
      </c>
      <c r="U6535">
        <v>0</v>
      </c>
      <c r="V6535">
        <v>0</v>
      </c>
      <c r="W6535">
        <v>0</v>
      </c>
      <c r="X6535">
        <v>0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</row>
    <row r="6536" spans="1:30" x14ac:dyDescent="0.2">
      <c r="A6536" s="64"/>
      <c r="B6536">
        <v>20</v>
      </c>
      <c r="C6536">
        <v>0</v>
      </c>
      <c r="D6536">
        <v>0</v>
      </c>
      <c r="E6536">
        <v>0</v>
      </c>
      <c r="F6536">
        <v>0</v>
      </c>
      <c r="G6536">
        <v>0</v>
      </c>
      <c r="H6536">
        <v>0</v>
      </c>
      <c r="I6536">
        <v>0</v>
      </c>
      <c r="J6536">
        <v>0</v>
      </c>
      <c r="K6536">
        <v>210</v>
      </c>
      <c r="L6536">
        <v>254</v>
      </c>
      <c r="M6536">
        <v>134</v>
      </c>
      <c r="N6536">
        <v>0</v>
      </c>
      <c r="O6536">
        <v>0</v>
      </c>
      <c r="P6536">
        <v>0</v>
      </c>
      <c r="Q6536">
        <v>172</v>
      </c>
      <c r="R6536">
        <v>254</v>
      </c>
      <c r="S6536">
        <v>254</v>
      </c>
      <c r="T6536">
        <v>149</v>
      </c>
      <c r="U6536">
        <v>0</v>
      </c>
      <c r="V6536">
        <v>0</v>
      </c>
      <c r="W6536">
        <v>0</v>
      </c>
      <c r="X6536">
        <v>0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</row>
    <row r="6537" spans="1:30" x14ac:dyDescent="0.2">
      <c r="A6537" s="64"/>
      <c r="B6537">
        <v>21</v>
      </c>
      <c r="C6537">
        <v>0</v>
      </c>
      <c r="D6537">
        <v>0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10</v>
      </c>
      <c r="L6537">
        <v>254</v>
      </c>
      <c r="M6537">
        <v>134</v>
      </c>
      <c r="N6537">
        <v>0</v>
      </c>
      <c r="O6537">
        <v>5</v>
      </c>
      <c r="P6537">
        <v>141</v>
      </c>
      <c r="Q6537">
        <v>253</v>
      </c>
      <c r="R6537">
        <v>254</v>
      </c>
      <c r="S6537">
        <v>228</v>
      </c>
      <c r="T6537">
        <v>31</v>
      </c>
      <c r="U6537">
        <v>0</v>
      </c>
      <c r="V6537">
        <v>0</v>
      </c>
      <c r="W6537">
        <v>0</v>
      </c>
      <c r="X6537">
        <v>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</row>
    <row r="6538" spans="1:30" x14ac:dyDescent="0.2">
      <c r="A6538" s="64"/>
      <c r="B6538">
        <v>22</v>
      </c>
      <c r="C6538">
        <v>0</v>
      </c>
      <c r="D6538">
        <v>0</v>
      </c>
      <c r="E6538">
        <v>0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139</v>
      </c>
      <c r="L6538">
        <v>254</v>
      </c>
      <c r="M6538">
        <v>224</v>
      </c>
      <c r="N6538">
        <v>190</v>
      </c>
      <c r="O6538">
        <v>198</v>
      </c>
      <c r="P6538">
        <v>254</v>
      </c>
      <c r="Q6538">
        <v>254</v>
      </c>
      <c r="R6538">
        <v>254</v>
      </c>
      <c r="S6538">
        <v>95</v>
      </c>
      <c r="T6538">
        <v>0</v>
      </c>
      <c r="U6538">
        <v>0</v>
      </c>
      <c r="V6538">
        <v>0</v>
      </c>
      <c r="W6538">
        <v>0</v>
      </c>
      <c r="X6538">
        <v>0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</row>
    <row r="6539" spans="1:30" x14ac:dyDescent="0.2">
      <c r="A6539" s="64"/>
      <c r="B6539">
        <v>23</v>
      </c>
      <c r="C6539">
        <v>0</v>
      </c>
      <c r="D6539">
        <v>0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5</v>
      </c>
      <c r="L6539">
        <v>203</v>
      </c>
      <c r="M6539">
        <v>254</v>
      </c>
      <c r="N6539">
        <v>254</v>
      </c>
      <c r="O6539">
        <v>254</v>
      </c>
      <c r="P6539">
        <v>254</v>
      </c>
      <c r="Q6539">
        <v>230</v>
      </c>
      <c r="R6539">
        <v>96</v>
      </c>
      <c r="S6539">
        <v>1</v>
      </c>
      <c r="T6539">
        <v>0</v>
      </c>
      <c r="U6539">
        <v>0</v>
      </c>
      <c r="V6539">
        <v>0</v>
      </c>
      <c r="W6539">
        <v>0</v>
      </c>
      <c r="X6539">
        <v>0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</row>
    <row r="6540" spans="1:30" x14ac:dyDescent="0.2">
      <c r="A6540" s="64"/>
      <c r="B6540">
        <v>24</v>
      </c>
      <c r="C6540">
        <v>0</v>
      </c>
      <c r="D6540">
        <v>0</v>
      </c>
      <c r="E6540">
        <v>0</v>
      </c>
      <c r="F6540">
        <v>0</v>
      </c>
      <c r="G6540">
        <v>0</v>
      </c>
      <c r="H6540">
        <v>0</v>
      </c>
      <c r="I6540">
        <v>0</v>
      </c>
      <c r="J6540">
        <v>0</v>
      </c>
      <c r="K6540">
        <v>0</v>
      </c>
      <c r="L6540">
        <v>101</v>
      </c>
      <c r="M6540">
        <v>202</v>
      </c>
      <c r="N6540">
        <v>254</v>
      </c>
      <c r="O6540">
        <v>203</v>
      </c>
      <c r="P6540">
        <v>154</v>
      </c>
      <c r="Q6540">
        <v>30</v>
      </c>
      <c r="R6540">
        <v>0</v>
      </c>
      <c r="S6540">
        <v>0</v>
      </c>
      <c r="T6540">
        <v>0</v>
      </c>
      <c r="U6540">
        <v>0</v>
      </c>
      <c r="V6540">
        <v>0</v>
      </c>
      <c r="W6540">
        <v>0</v>
      </c>
      <c r="X6540">
        <v>0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</row>
    <row r="6541" spans="1:30" x14ac:dyDescent="0.2">
      <c r="A6541" s="64"/>
      <c r="B6541">
        <v>25</v>
      </c>
      <c r="C6541">
        <v>0</v>
      </c>
      <c r="D6541">
        <v>0</v>
      </c>
      <c r="E6541">
        <v>0</v>
      </c>
      <c r="F6541">
        <v>0</v>
      </c>
      <c r="G6541">
        <v>0</v>
      </c>
      <c r="H6541">
        <v>0</v>
      </c>
      <c r="I6541">
        <v>0</v>
      </c>
      <c r="J6541">
        <v>0</v>
      </c>
      <c r="K6541">
        <v>0</v>
      </c>
      <c r="L6541">
        <v>0</v>
      </c>
      <c r="M6541">
        <v>0</v>
      </c>
      <c r="N6541">
        <v>0</v>
      </c>
      <c r="O6541">
        <v>0</v>
      </c>
      <c r="P6541">
        <v>0</v>
      </c>
      <c r="Q6541">
        <v>0</v>
      </c>
      <c r="R6541">
        <v>0</v>
      </c>
      <c r="S6541">
        <v>0</v>
      </c>
      <c r="T6541">
        <v>0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</row>
    <row r="6542" spans="1:30" x14ac:dyDescent="0.2">
      <c r="A6542" s="64"/>
      <c r="B6542">
        <v>26</v>
      </c>
      <c r="C6542">
        <v>0</v>
      </c>
      <c r="D6542">
        <v>0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0</v>
      </c>
      <c r="L6542">
        <v>0</v>
      </c>
      <c r="M6542">
        <v>0</v>
      </c>
      <c r="N6542">
        <v>0</v>
      </c>
      <c r="O6542">
        <v>0</v>
      </c>
      <c r="P6542">
        <v>0</v>
      </c>
      <c r="Q6542">
        <v>0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</row>
    <row r="6543" spans="1:30" x14ac:dyDescent="0.2">
      <c r="A6543" s="64"/>
      <c r="B6543">
        <v>27</v>
      </c>
      <c r="C6543">
        <v>0</v>
      </c>
      <c r="D6543">
        <v>0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</row>
    <row r="6544" spans="1:30" x14ac:dyDescent="0.2">
      <c r="A6544" s="64"/>
      <c r="B6544">
        <v>28</v>
      </c>
      <c r="C6544">
        <v>0</v>
      </c>
      <c r="D6544">
        <v>0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0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</row>
    <row r="6545" spans="1:33" x14ac:dyDescent="0.2">
      <c r="A6545" s="64"/>
    </row>
    <row r="6546" spans="1:33" x14ac:dyDescent="0.2">
      <c r="A6546" s="64">
        <v>219</v>
      </c>
      <c r="C6546">
        <v>1</v>
      </c>
      <c r="D6546">
        <v>2</v>
      </c>
      <c r="E6546">
        <v>3</v>
      </c>
      <c r="F6546">
        <v>4</v>
      </c>
      <c r="G6546">
        <v>5</v>
      </c>
      <c r="H6546">
        <v>6</v>
      </c>
      <c r="I6546">
        <v>7</v>
      </c>
      <c r="J6546">
        <v>8</v>
      </c>
      <c r="K6546">
        <v>9</v>
      </c>
      <c r="L6546">
        <v>10</v>
      </c>
      <c r="M6546">
        <v>11</v>
      </c>
      <c r="N6546">
        <v>12</v>
      </c>
      <c r="O6546">
        <v>13</v>
      </c>
      <c r="P6546">
        <v>14</v>
      </c>
      <c r="Q6546">
        <v>15</v>
      </c>
      <c r="R6546">
        <v>16</v>
      </c>
      <c r="S6546">
        <v>17</v>
      </c>
      <c r="T6546">
        <v>18</v>
      </c>
      <c r="U6546">
        <v>19</v>
      </c>
      <c r="V6546">
        <v>20</v>
      </c>
      <c r="W6546">
        <v>21</v>
      </c>
      <c r="X6546">
        <v>22</v>
      </c>
      <c r="Y6546">
        <v>23</v>
      </c>
      <c r="Z6546">
        <v>24</v>
      </c>
      <c r="AA6546">
        <v>25</v>
      </c>
      <c r="AB6546">
        <v>26</v>
      </c>
      <c r="AC6546">
        <v>27</v>
      </c>
      <c r="AD6546">
        <v>28</v>
      </c>
    </row>
    <row r="6547" spans="1:33" x14ac:dyDescent="0.2">
      <c r="A6547" s="64"/>
      <c r="B6547">
        <v>1</v>
      </c>
      <c r="C6547">
        <v>0</v>
      </c>
      <c r="D6547">
        <v>0</v>
      </c>
      <c r="E6547">
        <v>0</v>
      </c>
      <c r="F6547">
        <v>0</v>
      </c>
      <c r="G6547">
        <v>0</v>
      </c>
      <c r="H6547">
        <v>0</v>
      </c>
      <c r="I6547">
        <v>0</v>
      </c>
      <c r="J6547">
        <v>0</v>
      </c>
      <c r="K6547">
        <v>0</v>
      </c>
      <c r="L6547">
        <v>0</v>
      </c>
      <c r="M6547">
        <v>0</v>
      </c>
      <c r="N6547">
        <v>0</v>
      </c>
      <c r="O6547">
        <v>0</v>
      </c>
      <c r="P6547">
        <v>0</v>
      </c>
      <c r="Q6547">
        <v>0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G6547">
        <v>5</v>
      </c>
    </row>
    <row r="6548" spans="1:33" x14ac:dyDescent="0.2">
      <c r="A6548" s="64"/>
      <c r="B6548">
        <v>2</v>
      </c>
      <c r="C6548">
        <v>0</v>
      </c>
      <c r="D6548">
        <v>0</v>
      </c>
      <c r="E6548">
        <v>0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</row>
    <row r="6549" spans="1:33" x14ac:dyDescent="0.2">
      <c r="A6549" s="64"/>
      <c r="B6549">
        <v>3</v>
      </c>
      <c r="C6549">
        <v>0</v>
      </c>
      <c r="D6549">
        <v>0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0</v>
      </c>
      <c r="L6549">
        <v>0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0</v>
      </c>
      <c r="V6549">
        <v>0</v>
      </c>
      <c r="W6549">
        <v>0</v>
      </c>
      <c r="X6549">
        <v>0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</row>
    <row r="6550" spans="1:33" x14ac:dyDescent="0.2">
      <c r="A6550" s="64"/>
      <c r="B6550">
        <v>4</v>
      </c>
      <c r="C6550">
        <v>0</v>
      </c>
      <c r="D6550">
        <v>0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0</v>
      </c>
      <c r="N6550">
        <v>0</v>
      </c>
      <c r="O6550">
        <v>0</v>
      </c>
      <c r="P6550">
        <v>0</v>
      </c>
      <c r="Q6550">
        <v>0</v>
      </c>
      <c r="R6550">
        <v>0</v>
      </c>
      <c r="S6550">
        <v>0</v>
      </c>
      <c r="T6550">
        <v>0</v>
      </c>
      <c r="U6550">
        <v>0</v>
      </c>
      <c r="V6550">
        <v>0</v>
      </c>
      <c r="W6550">
        <v>0</v>
      </c>
      <c r="X6550">
        <v>0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</row>
    <row r="6551" spans="1:33" x14ac:dyDescent="0.2">
      <c r="A6551" s="64"/>
      <c r="B6551">
        <v>5</v>
      </c>
      <c r="C6551">
        <v>0</v>
      </c>
      <c r="D6551">
        <v>0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0</v>
      </c>
      <c r="M6551">
        <v>0</v>
      </c>
      <c r="N6551">
        <v>0</v>
      </c>
      <c r="O6551">
        <v>0</v>
      </c>
      <c r="P6551">
        <v>0</v>
      </c>
      <c r="Q6551">
        <v>0</v>
      </c>
      <c r="R6551">
        <v>0</v>
      </c>
      <c r="S6551">
        <v>0</v>
      </c>
      <c r="T6551">
        <v>0</v>
      </c>
      <c r="U6551">
        <v>0</v>
      </c>
      <c r="V6551">
        <v>0</v>
      </c>
      <c r="W6551">
        <v>0</v>
      </c>
      <c r="X6551">
        <v>0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</row>
    <row r="6552" spans="1:33" x14ac:dyDescent="0.2">
      <c r="A6552" s="64"/>
      <c r="B6552">
        <v>6</v>
      </c>
      <c r="C6552">
        <v>0</v>
      </c>
      <c r="D6552">
        <v>0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0</v>
      </c>
      <c r="M6552">
        <v>0</v>
      </c>
      <c r="N6552">
        <v>0</v>
      </c>
      <c r="O6552">
        <v>0</v>
      </c>
      <c r="P6552">
        <v>0</v>
      </c>
      <c r="Q6552">
        <v>0</v>
      </c>
      <c r="R6552">
        <v>0</v>
      </c>
      <c r="S6552">
        <v>0</v>
      </c>
      <c r="T6552">
        <v>0</v>
      </c>
      <c r="U6552">
        <v>0</v>
      </c>
      <c r="V6552">
        <v>0</v>
      </c>
      <c r="W6552">
        <v>0</v>
      </c>
      <c r="X6552">
        <v>0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</row>
    <row r="6553" spans="1:33" x14ac:dyDescent="0.2">
      <c r="A6553" s="64"/>
      <c r="B6553">
        <v>7</v>
      </c>
      <c r="C6553">
        <v>0</v>
      </c>
      <c r="D6553">
        <v>0</v>
      </c>
      <c r="E6553">
        <v>0</v>
      </c>
      <c r="F6553">
        <v>0</v>
      </c>
      <c r="G6553">
        <v>0</v>
      </c>
      <c r="H6553">
        <v>0</v>
      </c>
      <c r="I6553">
        <v>0</v>
      </c>
      <c r="J6553">
        <v>0</v>
      </c>
      <c r="K6553">
        <v>0</v>
      </c>
      <c r="L6553">
        <v>0</v>
      </c>
      <c r="M6553">
        <v>0</v>
      </c>
      <c r="N6553">
        <v>23</v>
      </c>
      <c r="O6553">
        <v>192</v>
      </c>
      <c r="P6553">
        <v>42</v>
      </c>
      <c r="Q6553">
        <v>0</v>
      </c>
      <c r="R6553">
        <v>0</v>
      </c>
      <c r="S6553">
        <v>0</v>
      </c>
      <c r="T6553">
        <v>0</v>
      </c>
      <c r="U6553">
        <v>0</v>
      </c>
      <c r="V6553">
        <v>0</v>
      </c>
      <c r="W6553">
        <v>0</v>
      </c>
      <c r="X6553">
        <v>0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</row>
    <row r="6554" spans="1:33" x14ac:dyDescent="0.2">
      <c r="A6554" s="64"/>
      <c r="B6554">
        <v>8</v>
      </c>
      <c r="C6554">
        <v>0</v>
      </c>
      <c r="D6554">
        <v>0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17</v>
      </c>
      <c r="N6554">
        <v>212</v>
      </c>
      <c r="O6554">
        <v>252</v>
      </c>
      <c r="P6554">
        <v>77</v>
      </c>
      <c r="Q6554">
        <v>0</v>
      </c>
      <c r="R6554">
        <v>0</v>
      </c>
      <c r="S6554">
        <v>0</v>
      </c>
      <c r="T6554">
        <v>0</v>
      </c>
      <c r="U6554">
        <v>11</v>
      </c>
      <c r="V6554">
        <v>13</v>
      </c>
      <c r="W6554">
        <v>13</v>
      </c>
      <c r="X6554">
        <v>13</v>
      </c>
      <c r="Y6554">
        <v>13</v>
      </c>
      <c r="Z6554">
        <v>1</v>
      </c>
      <c r="AA6554">
        <v>0</v>
      </c>
      <c r="AB6554">
        <v>0</v>
      </c>
      <c r="AC6554">
        <v>0</v>
      </c>
      <c r="AD6554">
        <v>0</v>
      </c>
    </row>
    <row r="6555" spans="1:33" x14ac:dyDescent="0.2">
      <c r="A6555" s="64"/>
      <c r="B6555">
        <v>9</v>
      </c>
      <c r="C6555">
        <v>0</v>
      </c>
      <c r="D6555">
        <v>0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  <c r="L6555">
        <v>0</v>
      </c>
      <c r="M6555">
        <v>41</v>
      </c>
      <c r="N6555">
        <v>254</v>
      </c>
      <c r="O6555">
        <v>211</v>
      </c>
      <c r="P6555">
        <v>4</v>
      </c>
      <c r="Q6555">
        <v>19</v>
      </c>
      <c r="R6555">
        <v>19</v>
      </c>
      <c r="S6555">
        <v>114</v>
      </c>
      <c r="T6555">
        <v>83</v>
      </c>
      <c r="U6555">
        <v>233</v>
      </c>
      <c r="V6555">
        <v>254</v>
      </c>
      <c r="W6555">
        <v>254</v>
      </c>
      <c r="X6555">
        <v>254</v>
      </c>
      <c r="Y6555">
        <v>255</v>
      </c>
      <c r="Z6555">
        <v>151</v>
      </c>
      <c r="AA6555">
        <v>7</v>
      </c>
      <c r="AB6555">
        <v>0</v>
      </c>
      <c r="AC6555">
        <v>0</v>
      </c>
      <c r="AD6555">
        <v>0</v>
      </c>
    </row>
    <row r="6556" spans="1:33" x14ac:dyDescent="0.2">
      <c r="A6556" s="64"/>
      <c r="B6556">
        <v>10</v>
      </c>
      <c r="C6556">
        <v>0</v>
      </c>
      <c r="D6556">
        <v>0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0</v>
      </c>
      <c r="M6556">
        <v>156</v>
      </c>
      <c r="N6556">
        <v>254</v>
      </c>
      <c r="O6556">
        <v>236</v>
      </c>
      <c r="P6556">
        <v>170</v>
      </c>
      <c r="Q6556">
        <v>254</v>
      </c>
      <c r="R6556">
        <v>254</v>
      </c>
      <c r="S6556">
        <v>254</v>
      </c>
      <c r="T6556">
        <v>254</v>
      </c>
      <c r="U6556">
        <v>254</v>
      </c>
      <c r="V6556">
        <v>254</v>
      </c>
      <c r="W6556">
        <v>254</v>
      </c>
      <c r="X6556">
        <v>254</v>
      </c>
      <c r="Y6556">
        <v>232</v>
      </c>
      <c r="Z6556">
        <v>174</v>
      </c>
      <c r="AA6556">
        <v>5</v>
      </c>
      <c r="AB6556">
        <v>0</v>
      </c>
      <c r="AC6556">
        <v>0</v>
      </c>
      <c r="AD6556">
        <v>0</v>
      </c>
    </row>
    <row r="6557" spans="1:33" x14ac:dyDescent="0.2">
      <c r="A6557" s="64"/>
      <c r="B6557">
        <v>11</v>
      </c>
      <c r="C6557">
        <v>0</v>
      </c>
      <c r="D6557">
        <v>0</v>
      </c>
      <c r="E6557">
        <v>0</v>
      </c>
      <c r="F6557">
        <v>0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4</v>
      </c>
      <c r="M6557">
        <v>168</v>
      </c>
      <c r="N6557">
        <v>254</v>
      </c>
      <c r="O6557">
        <v>254</v>
      </c>
      <c r="P6557">
        <v>254</v>
      </c>
      <c r="Q6557">
        <v>232</v>
      </c>
      <c r="R6557">
        <v>223</v>
      </c>
      <c r="S6557">
        <v>223</v>
      </c>
      <c r="T6557">
        <v>223</v>
      </c>
      <c r="U6557">
        <v>123</v>
      </c>
      <c r="V6557">
        <v>99</v>
      </c>
      <c r="W6557">
        <v>99</v>
      </c>
      <c r="X6557">
        <v>99</v>
      </c>
      <c r="Y6557">
        <v>10</v>
      </c>
      <c r="Z6557">
        <v>0</v>
      </c>
      <c r="AA6557">
        <v>0</v>
      </c>
      <c r="AB6557">
        <v>0</v>
      </c>
      <c r="AC6557">
        <v>0</v>
      </c>
      <c r="AD6557">
        <v>0</v>
      </c>
    </row>
    <row r="6558" spans="1:33" x14ac:dyDescent="0.2">
      <c r="A6558" s="64"/>
      <c r="B6558">
        <v>12</v>
      </c>
      <c r="C6558">
        <v>0</v>
      </c>
      <c r="D6558">
        <v>0</v>
      </c>
      <c r="E6558">
        <v>0</v>
      </c>
      <c r="F6558">
        <v>0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105</v>
      </c>
      <c r="M6558">
        <v>254</v>
      </c>
      <c r="N6558">
        <v>212</v>
      </c>
      <c r="O6558">
        <v>175</v>
      </c>
      <c r="P6558">
        <v>131</v>
      </c>
      <c r="Q6558">
        <v>27</v>
      </c>
      <c r="R6558">
        <v>0</v>
      </c>
      <c r="S6558">
        <v>0</v>
      </c>
      <c r="T6558">
        <v>0</v>
      </c>
      <c r="U6558">
        <v>0</v>
      </c>
      <c r="V6558">
        <v>0</v>
      </c>
      <c r="W6558">
        <v>0</v>
      </c>
      <c r="X6558">
        <v>0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</row>
    <row r="6559" spans="1:33" x14ac:dyDescent="0.2">
      <c r="A6559" s="64"/>
      <c r="B6559">
        <v>13</v>
      </c>
      <c r="C6559">
        <v>0</v>
      </c>
      <c r="D6559">
        <v>0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0</v>
      </c>
      <c r="L6559">
        <v>149</v>
      </c>
      <c r="M6559">
        <v>254</v>
      </c>
      <c r="N6559">
        <v>93</v>
      </c>
      <c r="O6559">
        <v>0</v>
      </c>
      <c r="P6559">
        <v>0</v>
      </c>
      <c r="Q6559">
        <v>0</v>
      </c>
      <c r="R6559">
        <v>0</v>
      </c>
      <c r="S6559">
        <v>0</v>
      </c>
      <c r="T6559">
        <v>0</v>
      </c>
      <c r="U6559">
        <v>0</v>
      </c>
      <c r="V6559">
        <v>0</v>
      </c>
      <c r="W6559">
        <v>0</v>
      </c>
      <c r="X6559">
        <v>0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</row>
    <row r="6560" spans="1:33" x14ac:dyDescent="0.2">
      <c r="A6560" s="64"/>
      <c r="B6560">
        <v>14</v>
      </c>
      <c r="C6560">
        <v>0</v>
      </c>
      <c r="D6560">
        <v>0</v>
      </c>
      <c r="E6560">
        <v>0</v>
      </c>
      <c r="F6560">
        <v>0</v>
      </c>
      <c r="G6560">
        <v>0</v>
      </c>
      <c r="H6560">
        <v>0</v>
      </c>
      <c r="I6560">
        <v>0</v>
      </c>
      <c r="J6560">
        <v>0</v>
      </c>
      <c r="K6560">
        <v>0</v>
      </c>
      <c r="L6560">
        <v>126</v>
      </c>
      <c r="M6560">
        <v>254</v>
      </c>
      <c r="N6560">
        <v>185</v>
      </c>
      <c r="O6560">
        <v>17</v>
      </c>
      <c r="P6560">
        <v>0</v>
      </c>
      <c r="Q6560">
        <v>0</v>
      </c>
      <c r="R6560">
        <v>0</v>
      </c>
      <c r="S6560">
        <v>0</v>
      </c>
      <c r="T6560">
        <v>0</v>
      </c>
      <c r="U6560">
        <v>0</v>
      </c>
      <c r="V6560">
        <v>0</v>
      </c>
      <c r="W6560">
        <v>0</v>
      </c>
      <c r="X6560">
        <v>0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</row>
    <row r="6561" spans="1:30" x14ac:dyDescent="0.2">
      <c r="A6561" s="64"/>
      <c r="B6561">
        <v>15</v>
      </c>
      <c r="C6561">
        <v>0</v>
      </c>
      <c r="D6561">
        <v>0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0</v>
      </c>
      <c r="L6561">
        <v>8</v>
      </c>
      <c r="M6561">
        <v>157</v>
      </c>
      <c r="N6561">
        <v>254</v>
      </c>
      <c r="O6561">
        <v>184</v>
      </c>
      <c r="P6561">
        <v>46</v>
      </c>
      <c r="Q6561">
        <v>0</v>
      </c>
      <c r="R6561">
        <v>0</v>
      </c>
      <c r="S6561">
        <v>0</v>
      </c>
      <c r="T6561">
        <v>0</v>
      </c>
      <c r="U6561">
        <v>0</v>
      </c>
      <c r="V6561">
        <v>0</v>
      </c>
      <c r="W6561">
        <v>0</v>
      </c>
      <c r="X6561">
        <v>0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</row>
    <row r="6562" spans="1:30" x14ac:dyDescent="0.2">
      <c r="A6562" s="64"/>
      <c r="B6562">
        <v>16</v>
      </c>
      <c r="C6562">
        <v>0</v>
      </c>
      <c r="D6562">
        <v>0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0</v>
      </c>
      <c r="L6562">
        <v>0</v>
      </c>
      <c r="M6562">
        <v>9</v>
      </c>
      <c r="N6562">
        <v>86</v>
      </c>
      <c r="O6562">
        <v>233</v>
      </c>
      <c r="P6562">
        <v>241</v>
      </c>
      <c r="Q6562">
        <v>99</v>
      </c>
      <c r="R6562">
        <v>17</v>
      </c>
      <c r="S6562">
        <v>0</v>
      </c>
      <c r="T6562">
        <v>0</v>
      </c>
      <c r="U6562">
        <v>0</v>
      </c>
      <c r="V6562">
        <v>0</v>
      </c>
      <c r="W6562">
        <v>0</v>
      </c>
      <c r="X6562">
        <v>0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</row>
    <row r="6563" spans="1:30" x14ac:dyDescent="0.2">
      <c r="A6563" s="64"/>
      <c r="B6563">
        <v>17</v>
      </c>
      <c r="C6563">
        <v>0</v>
      </c>
      <c r="D6563">
        <v>0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0</v>
      </c>
      <c r="M6563">
        <v>0</v>
      </c>
      <c r="N6563">
        <v>0</v>
      </c>
      <c r="O6563">
        <v>124</v>
      </c>
      <c r="P6563">
        <v>233</v>
      </c>
      <c r="Q6563">
        <v>254</v>
      </c>
      <c r="R6563">
        <v>68</v>
      </c>
      <c r="S6563">
        <v>0</v>
      </c>
      <c r="T6563">
        <v>0</v>
      </c>
      <c r="U6563">
        <v>0</v>
      </c>
      <c r="V6563">
        <v>0</v>
      </c>
      <c r="W6563">
        <v>0</v>
      </c>
      <c r="X6563">
        <v>0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</row>
    <row r="6564" spans="1:30" x14ac:dyDescent="0.2">
      <c r="A6564" s="64"/>
      <c r="B6564">
        <v>18</v>
      </c>
      <c r="C6564">
        <v>0</v>
      </c>
      <c r="D6564">
        <v>0</v>
      </c>
      <c r="E6564">
        <v>0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0</v>
      </c>
      <c r="L6564">
        <v>0</v>
      </c>
      <c r="M6564">
        <v>0</v>
      </c>
      <c r="N6564">
        <v>0</v>
      </c>
      <c r="O6564">
        <v>0</v>
      </c>
      <c r="P6564">
        <v>77</v>
      </c>
      <c r="Q6564">
        <v>254</v>
      </c>
      <c r="R6564">
        <v>183</v>
      </c>
      <c r="S6564">
        <v>19</v>
      </c>
      <c r="T6564">
        <v>0</v>
      </c>
      <c r="U6564">
        <v>0</v>
      </c>
      <c r="V6564">
        <v>0</v>
      </c>
      <c r="W6564">
        <v>0</v>
      </c>
      <c r="X6564">
        <v>0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</row>
    <row r="6565" spans="1:30" x14ac:dyDescent="0.2">
      <c r="A6565" s="64"/>
      <c r="B6565">
        <v>19</v>
      </c>
      <c r="C6565">
        <v>0</v>
      </c>
      <c r="D6565">
        <v>0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0</v>
      </c>
      <c r="L6565">
        <v>0</v>
      </c>
      <c r="M6565">
        <v>0</v>
      </c>
      <c r="N6565">
        <v>0</v>
      </c>
      <c r="O6565">
        <v>0</v>
      </c>
      <c r="P6565">
        <v>10</v>
      </c>
      <c r="Q6565">
        <v>195</v>
      </c>
      <c r="R6565">
        <v>254</v>
      </c>
      <c r="S6565">
        <v>62</v>
      </c>
      <c r="T6565">
        <v>0</v>
      </c>
      <c r="U6565">
        <v>0</v>
      </c>
      <c r="V6565">
        <v>0</v>
      </c>
      <c r="W6565">
        <v>0</v>
      </c>
      <c r="X6565">
        <v>0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</row>
    <row r="6566" spans="1:30" x14ac:dyDescent="0.2">
      <c r="A6566" s="64"/>
      <c r="B6566">
        <v>20</v>
      </c>
      <c r="C6566">
        <v>0</v>
      </c>
      <c r="D6566">
        <v>0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0</v>
      </c>
      <c r="L6566">
        <v>0</v>
      </c>
      <c r="M6566">
        <v>0</v>
      </c>
      <c r="N6566">
        <v>0</v>
      </c>
      <c r="O6566">
        <v>0</v>
      </c>
      <c r="P6566">
        <v>42</v>
      </c>
      <c r="Q6566">
        <v>242</v>
      </c>
      <c r="R6566">
        <v>254</v>
      </c>
      <c r="S6566">
        <v>62</v>
      </c>
      <c r="T6566">
        <v>0</v>
      </c>
      <c r="U6566">
        <v>0</v>
      </c>
      <c r="V6566">
        <v>0</v>
      </c>
      <c r="W6566">
        <v>0</v>
      </c>
      <c r="X6566">
        <v>0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</row>
    <row r="6567" spans="1:30" x14ac:dyDescent="0.2">
      <c r="A6567" s="64"/>
      <c r="B6567">
        <v>21</v>
      </c>
      <c r="C6567">
        <v>0</v>
      </c>
      <c r="D6567">
        <v>0</v>
      </c>
      <c r="E6567">
        <v>0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0</v>
      </c>
      <c r="L6567">
        <v>0</v>
      </c>
      <c r="M6567">
        <v>0</v>
      </c>
      <c r="N6567">
        <v>0</v>
      </c>
      <c r="O6567">
        <v>17</v>
      </c>
      <c r="P6567">
        <v>186</v>
      </c>
      <c r="Q6567">
        <v>254</v>
      </c>
      <c r="R6567">
        <v>155</v>
      </c>
      <c r="S6567">
        <v>9</v>
      </c>
      <c r="T6567">
        <v>0</v>
      </c>
      <c r="U6567">
        <v>0</v>
      </c>
      <c r="V6567">
        <v>0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</row>
    <row r="6568" spans="1:30" x14ac:dyDescent="0.2">
      <c r="A6568" s="64"/>
      <c r="B6568">
        <v>22</v>
      </c>
      <c r="C6568">
        <v>0</v>
      </c>
      <c r="D6568">
        <v>0</v>
      </c>
      <c r="E6568">
        <v>0</v>
      </c>
      <c r="F6568">
        <v>0</v>
      </c>
      <c r="G6568">
        <v>0</v>
      </c>
      <c r="H6568">
        <v>0</v>
      </c>
      <c r="I6568">
        <v>0</v>
      </c>
      <c r="J6568">
        <v>0</v>
      </c>
      <c r="K6568">
        <v>0</v>
      </c>
      <c r="L6568">
        <v>0</v>
      </c>
      <c r="M6568">
        <v>0</v>
      </c>
      <c r="N6568">
        <v>15</v>
      </c>
      <c r="O6568">
        <v>187</v>
      </c>
      <c r="P6568">
        <v>254</v>
      </c>
      <c r="Q6568">
        <v>232</v>
      </c>
      <c r="R6568">
        <v>42</v>
      </c>
      <c r="S6568">
        <v>0</v>
      </c>
      <c r="T6568">
        <v>0</v>
      </c>
      <c r="U6568">
        <v>0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</row>
    <row r="6569" spans="1:30" x14ac:dyDescent="0.2">
      <c r="A6569" s="64"/>
      <c r="B6569">
        <v>23</v>
      </c>
      <c r="C6569">
        <v>0</v>
      </c>
      <c r="D6569">
        <v>0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0</v>
      </c>
      <c r="L6569">
        <v>0</v>
      </c>
      <c r="M6569">
        <v>14</v>
      </c>
      <c r="N6569">
        <v>189</v>
      </c>
      <c r="O6569">
        <v>254</v>
      </c>
      <c r="P6569">
        <v>234</v>
      </c>
      <c r="Q6569">
        <v>55</v>
      </c>
      <c r="R6569">
        <v>0</v>
      </c>
      <c r="S6569">
        <v>0</v>
      </c>
      <c r="T6569">
        <v>0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</row>
    <row r="6570" spans="1:30" x14ac:dyDescent="0.2">
      <c r="A6570" s="64"/>
      <c r="B6570">
        <v>24</v>
      </c>
      <c r="C6570">
        <v>0</v>
      </c>
      <c r="D6570">
        <v>0</v>
      </c>
      <c r="E6570">
        <v>0</v>
      </c>
      <c r="F6570">
        <v>0</v>
      </c>
      <c r="G6570">
        <v>0</v>
      </c>
      <c r="H6570">
        <v>0</v>
      </c>
      <c r="I6570">
        <v>0</v>
      </c>
      <c r="J6570">
        <v>6</v>
      </c>
      <c r="K6570">
        <v>50</v>
      </c>
      <c r="L6570">
        <v>67</v>
      </c>
      <c r="M6570">
        <v>191</v>
      </c>
      <c r="N6570">
        <v>254</v>
      </c>
      <c r="O6570">
        <v>180</v>
      </c>
      <c r="P6570">
        <v>54</v>
      </c>
      <c r="Q6570">
        <v>0</v>
      </c>
      <c r="R6570">
        <v>0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</row>
    <row r="6571" spans="1:30" x14ac:dyDescent="0.2">
      <c r="A6571" s="64"/>
      <c r="B6571">
        <v>25</v>
      </c>
      <c r="C6571">
        <v>0</v>
      </c>
      <c r="D6571">
        <v>0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13</v>
      </c>
      <c r="K6571">
        <v>248</v>
      </c>
      <c r="L6571">
        <v>250</v>
      </c>
      <c r="M6571">
        <v>254</v>
      </c>
      <c r="N6571">
        <v>179</v>
      </c>
      <c r="O6571">
        <v>47</v>
      </c>
      <c r="P6571">
        <v>0</v>
      </c>
      <c r="Q6571">
        <v>0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</row>
    <row r="6572" spans="1:30" x14ac:dyDescent="0.2">
      <c r="A6572" s="64"/>
      <c r="B6572">
        <v>26</v>
      </c>
      <c r="C6572">
        <v>0</v>
      </c>
      <c r="D6572">
        <v>0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7</v>
      </c>
      <c r="K6572">
        <v>139</v>
      </c>
      <c r="L6572">
        <v>181</v>
      </c>
      <c r="M6572">
        <v>115</v>
      </c>
      <c r="N6572">
        <v>2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</row>
    <row r="6573" spans="1:30" x14ac:dyDescent="0.2">
      <c r="A6573" s="64"/>
      <c r="B6573">
        <v>27</v>
      </c>
      <c r="C6573">
        <v>0</v>
      </c>
      <c r="D6573">
        <v>0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0</v>
      </c>
      <c r="L6573">
        <v>0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</row>
    <row r="6574" spans="1:30" x14ac:dyDescent="0.2">
      <c r="A6574" s="64"/>
      <c r="B6574">
        <v>28</v>
      </c>
      <c r="C6574">
        <v>0</v>
      </c>
      <c r="D6574">
        <v>0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  <c r="L6574">
        <v>0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</row>
    <row r="6575" spans="1:30" x14ac:dyDescent="0.2">
      <c r="A6575" s="64"/>
    </row>
    <row r="6576" spans="1:30" x14ac:dyDescent="0.2">
      <c r="A6576" s="64">
        <v>220</v>
      </c>
      <c r="C6576">
        <v>1</v>
      </c>
      <c r="D6576">
        <v>2</v>
      </c>
      <c r="E6576">
        <v>3</v>
      </c>
      <c r="F6576">
        <v>4</v>
      </c>
      <c r="G6576">
        <v>5</v>
      </c>
      <c r="H6576">
        <v>6</v>
      </c>
      <c r="I6576">
        <v>7</v>
      </c>
      <c r="J6576">
        <v>8</v>
      </c>
      <c r="K6576">
        <v>9</v>
      </c>
      <c r="L6576">
        <v>10</v>
      </c>
      <c r="M6576">
        <v>11</v>
      </c>
      <c r="N6576">
        <v>12</v>
      </c>
      <c r="O6576">
        <v>13</v>
      </c>
      <c r="P6576">
        <v>14</v>
      </c>
      <c r="Q6576">
        <v>15</v>
      </c>
      <c r="R6576">
        <v>16</v>
      </c>
      <c r="S6576">
        <v>17</v>
      </c>
      <c r="T6576">
        <v>18</v>
      </c>
      <c r="U6576">
        <v>19</v>
      </c>
      <c r="V6576">
        <v>20</v>
      </c>
      <c r="W6576">
        <v>21</v>
      </c>
      <c r="X6576">
        <v>22</v>
      </c>
      <c r="Y6576">
        <v>23</v>
      </c>
      <c r="Z6576">
        <v>24</v>
      </c>
      <c r="AA6576">
        <v>25</v>
      </c>
      <c r="AB6576">
        <v>26</v>
      </c>
      <c r="AC6576">
        <v>27</v>
      </c>
      <c r="AD6576">
        <v>28</v>
      </c>
    </row>
    <row r="6577" spans="1:33" x14ac:dyDescent="0.2">
      <c r="A6577" s="64"/>
      <c r="B6577">
        <v>1</v>
      </c>
      <c r="C6577">
        <v>0</v>
      </c>
      <c r="D6577">
        <v>0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G6577">
        <v>5</v>
      </c>
    </row>
    <row r="6578" spans="1:33" x14ac:dyDescent="0.2">
      <c r="A6578" s="64"/>
      <c r="B6578">
        <v>2</v>
      </c>
      <c r="C6578">
        <v>0</v>
      </c>
      <c r="D6578">
        <v>0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</row>
    <row r="6579" spans="1:33" x14ac:dyDescent="0.2">
      <c r="A6579" s="64"/>
      <c r="B6579">
        <v>3</v>
      </c>
      <c r="C6579">
        <v>0</v>
      </c>
      <c r="D6579">
        <v>0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</row>
    <row r="6580" spans="1:33" x14ac:dyDescent="0.2">
      <c r="A6580" s="64"/>
      <c r="B6580">
        <v>4</v>
      </c>
      <c r="C6580">
        <v>0</v>
      </c>
      <c r="D6580">
        <v>0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0</v>
      </c>
      <c r="W6580">
        <v>0</v>
      </c>
      <c r="X6580">
        <v>0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</row>
    <row r="6581" spans="1:33" x14ac:dyDescent="0.2">
      <c r="A6581" s="64"/>
      <c r="B6581">
        <v>5</v>
      </c>
      <c r="C6581">
        <v>0</v>
      </c>
      <c r="D6581">
        <v>0</v>
      </c>
      <c r="E6581">
        <v>0</v>
      </c>
      <c r="F6581">
        <v>0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0</v>
      </c>
      <c r="S6581">
        <v>0</v>
      </c>
      <c r="T6581">
        <v>0</v>
      </c>
      <c r="U6581">
        <v>0</v>
      </c>
      <c r="V6581">
        <v>0</v>
      </c>
      <c r="W6581">
        <v>0</v>
      </c>
      <c r="X6581">
        <v>0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</row>
    <row r="6582" spans="1:33" x14ac:dyDescent="0.2">
      <c r="A6582" s="64"/>
      <c r="B6582">
        <v>6</v>
      </c>
      <c r="C6582">
        <v>0</v>
      </c>
      <c r="D6582">
        <v>0</v>
      </c>
      <c r="E6582">
        <v>0</v>
      </c>
      <c r="F6582">
        <v>0</v>
      </c>
      <c r="G6582">
        <v>0</v>
      </c>
      <c r="H6582">
        <v>0</v>
      </c>
      <c r="I6582">
        <v>0</v>
      </c>
      <c r="J6582">
        <v>0</v>
      </c>
      <c r="K6582">
        <v>0</v>
      </c>
      <c r="L6582">
        <v>0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0</v>
      </c>
      <c r="U6582">
        <v>0</v>
      </c>
      <c r="V6582">
        <v>0</v>
      </c>
      <c r="W6582">
        <v>0</v>
      </c>
      <c r="X6582">
        <v>3</v>
      </c>
      <c r="Y6582">
        <v>5</v>
      </c>
      <c r="Z6582">
        <v>31</v>
      </c>
      <c r="AA6582">
        <v>32</v>
      </c>
      <c r="AB6582">
        <v>0</v>
      </c>
      <c r="AC6582">
        <v>0</v>
      </c>
      <c r="AD6582">
        <v>0</v>
      </c>
    </row>
    <row r="6583" spans="1:33" x14ac:dyDescent="0.2">
      <c r="A6583" s="64"/>
      <c r="B6583">
        <v>7</v>
      </c>
      <c r="C6583">
        <v>0</v>
      </c>
      <c r="D6583">
        <v>0</v>
      </c>
      <c r="E6583">
        <v>0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0</v>
      </c>
      <c r="L6583">
        <v>0</v>
      </c>
      <c r="M6583">
        <v>0</v>
      </c>
      <c r="N6583">
        <v>0</v>
      </c>
      <c r="O6583">
        <v>0</v>
      </c>
      <c r="P6583">
        <v>0</v>
      </c>
      <c r="Q6583">
        <v>18</v>
      </c>
      <c r="R6583">
        <v>162</v>
      </c>
      <c r="S6583">
        <v>33</v>
      </c>
      <c r="T6583">
        <v>27</v>
      </c>
      <c r="U6583">
        <v>93</v>
      </c>
      <c r="V6583">
        <v>140</v>
      </c>
      <c r="W6583">
        <v>176</v>
      </c>
      <c r="X6583">
        <v>224</v>
      </c>
      <c r="Y6583">
        <v>254</v>
      </c>
      <c r="Z6583">
        <v>254</v>
      </c>
      <c r="AA6583">
        <v>226</v>
      </c>
      <c r="AB6583">
        <v>0</v>
      </c>
      <c r="AC6583">
        <v>0</v>
      </c>
      <c r="AD6583">
        <v>0</v>
      </c>
    </row>
    <row r="6584" spans="1:33" x14ac:dyDescent="0.2">
      <c r="A6584" s="64"/>
      <c r="B6584">
        <v>8</v>
      </c>
      <c r="C6584">
        <v>0</v>
      </c>
      <c r="D6584">
        <v>0</v>
      </c>
      <c r="E6584">
        <v>0</v>
      </c>
      <c r="F6584">
        <v>0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0</v>
      </c>
      <c r="M6584">
        <v>0</v>
      </c>
      <c r="N6584">
        <v>0</v>
      </c>
      <c r="O6584">
        <v>2</v>
      </c>
      <c r="P6584">
        <v>93</v>
      </c>
      <c r="Q6584">
        <v>217</v>
      </c>
      <c r="R6584">
        <v>254</v>
      </c>
      <c r="S6584">
        <v>254</v>
      </c>
      <c r="T6584">
        <v>254</v>
      </c>
      <c r="U6584">
        <v>254</v>
      </c>
      <c r="V6584">
        <v>254</v>
      </c>
      <c r="W6584">
        <v>247</v>
      </c>
      <c r="X6584">
        <v>242</v>
      </c>
      <c r="Y6584">
        <v>242</v>
      </c>
      <c r="Z6584">
        <v>161</v>
      </c>
      <c r="AA6584">
        <v>79</v>
      </c>
      <c r="AB6584">
        <v>0</v>
      </c>
      <c r="AC6584">
        <v>0</v>
      </c>
      <c r="AD6584">
        <v>0</v>
      </c>
    </row>
    <row r="6585" spans="1:33" x14ac:dyDescent="0.2">
      <c r="A6585" s="64"/>
      <c r="B6585">
        <v>9</v>
      </c>
      <c r="C6585">
        <v>0</v>
      </c>
      <c r="D6585">
        <v>0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  <c r="L6585">
        <v>0</v>
      </c>
      <c r="M6585">
        <v>0</v>
      </c>
      <c r="N6585">
        <v>18</v>
      </c>
      <c r="O6585">
        <v>148</v>
      </c>
      <c r="P6585">
        <v>254</v>
      </c>
      <c r="Q6585">
        <v>254</v>
      </c>
      <c r="R6585">
        <v>254</v>
      </c>
      <c r="S6585">
        <v>251</v>
      </c>
      <c r="T6585">
        <v>165</v>
      </c>
      <c r="U6585">
        <v>135</v>
      </c>
      <c r="V6585">
        <v>71</v>
      </c>
      <c r="W6585">
        <v>29</v>
      </c>
      <c r="X6585">
        <v>0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</row>
    <row r="6586" spans="1:33" x14ac:dyDescent="0.2">
      <c r="A6586" s="64"/>
      <c r="B6586">
        <v>10</v>
      </c>
      <c r="C6586">
        <v>0</v>
      </c>
      <c r="D6586">
        <v>0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0</v>
      </c>
      <c r="L6586">
        <v>0</v>
      </c>
      <c r="M6586">
        <v>0</v>
      </c>
      <c r="N6586">
        <v>114</v>
      </c>
      <c r="O6586">
        <v>254</v>
      </c>
      <c r="P6586">
        <v>254</v>
      </c>
      <c r="Q6586">
        <v>254</v>
      </c>
      <c r="R6586">
        <v>167</v>
      </c>
      <c r="S6586">
        <v>66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</row>
    <row r="6587" spans="1:33" x14ac:dyDescent="0.2">
      <c r="A6587" s="64"/>
      <c r="B6587">
        <v>11</v>
      </c>
      <c r="C6587">
        <v>0</v>
      </c>
      <c r="D6587">
        <v>0</v>
      </c>
      <c r="E6587">
        <v>0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0</v>
      </c>
      <c r="L6587">
        <v>0</v>
      </c>
      <c r="M6587">
        <v>3</v>
      </c>
      <c r="N6587">
        <v>182</v>
      </c>
      <c r="O6587">
        <v>254</v>
      </c>
      <c r="P6587">
        <v>254</v>
      </c>
      <c r="Q6587">
        <v>151</v>
      </c>
      <c r="R6587">
        <v>11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</row>
    <row r="6588" spans="1:33" x14ac:dyDescent="0.2">
      <c r="A6588" s="64"/>
      <c r="B6588">
        <v>12</v>
      </c>
      <c r="C6588">
        <v>0</v>
      </c>
      <c r="D6588">
        <v>0</v>
      </c>
      <c r="E6588">
        <v>0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0</v>
      </c>
      <c r="L6588">
        <v>0</v>
      </c>
      <c r="M6588">
        <v>91</v>
      </c>
      <c r="N6588">
        <v>254</v>
      </c>
      <c r="O6588">
        <v>241</v>
      </c>
      <c r="P6588">
        <v>141</v>
      </c>
      <c r="Q6588">
        <v>40</v>
      </c>
      <c r="R6588">
        <v>100</v>
      </c>
      <c r="S6588">
        <v>114</v>
      </c>
      <c r="T6588">
        <v>186</v>
      </c>
      <c r="U6588">
        <v>197</v>
      </c>
      <c r="V6588">
        <v>94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</row>
    <row r="6589" spans="1:33" x14ac:dyDescent="0.2">
      <c r="A6589" s="64"/>
      <c r="B6589">
        <v>13</v>
      </c>
      <c r="C6589">
        <v>0</v>
      </c>
      <c r="D6589">
        <v>0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0</v>
      </c>
      <c r="L6589">
        <v>0</v>
      </c>
      <c r="M6589">
        <v>147</v>
      </c>
      <c r="N6589">
        <v>254</v>
      </c>
      <c r="O6589">
        <v>202</v>
      </c>
      <c r="P6589">
        <v>244</v>
      </c>
      <c r="Q6589">
        <v>254</v>
      </c>
      <c r="R6589">
        <v>254</v>
      </c>
      <c r="S6589">
        <v>226</v>
      </c>
      <c r="T6589">
        <v>221</v>
      </c>
      <c r="U6589">
        <v>240</v>
      </c>
      <c r="V6589">
        <v>241</v>
      </c>
      <c r="W6589">
        <v>55</v>
      </c>
      <c r="X6589">
        <v>0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</row>
    <row r="6590" spans="1:33" x14ac:dyDescent="0.2">
      <c r="A6590" s="64"/>
      <c r="B6590">
        <v>14</v>
      </c>
      <c r="C6590">
        <v>0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17</v>
      </c>
      <c r="M6590">
        <v>242</v>
      </c>
      <c r="N6590">
        <v>254</v>
      </c>
      <c r="O6590">
        <v>254</v>
      </c>
      <c r="P6590">
        <v>254</v>
      </c>
      <c r="Q6590">
        <v>223</v>
      </c>
      <c r="R6590">
        <v>77</v>
      </c>
      <c r="S6590">
        <v>8</v>
      </c>
      <c r="T6590">
        <v>0</v>
      </c>
      <c r="U6590">
        <v>103</v>
      </c>
      <c r="V6590">
        <v>254</v>
      </c>
      <c r="W6590">
        <v>105</v>
      </c>
      <c r="X6590">
        <v>0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</row>
    <row r="6591" spans="1:33" x14ac:dyDescent="0.2">
      <c r="A6591" s="64"/>
      <c r="B6591">
        <v>15</v>
      </c>
      <c r="C6591">
        <v>0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4</v>
      </c>
      <c r="M6591">
        <v>109</v>
      </c>
      <c r="N6591">
        <v>129</v>
      </c>
      <c r="O6591">
        <v>91</v>
      </c>
      <c r="P6591">
        <v>46</v>
      </c>
      <c r="Q6591">
        <v>9</v>
      </c>
      <c r="R6591">
        <v>0</v>
      </c>
      <c r="S6591">
        <v>0</v>
      </c>
      <c r="T6591">
        <v>0</v>
      </c>
      <c r="U6591">
        <v>11</v>
      </c>
      <c r="V6591">
        <v>234</v>
      </c>
      <c r="W6591">
        <v>172</v>
      </c>
      <c r="X6591">
        <v>0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</row>
    <row r="6592" spans="1:33" x14ac:dyDescent="0.2">
      <c r="A6592" s="64"/>
      <c r="B6592">
        <v>16</v>
      </c>
      <c r="C6592">
        <v>0</v>
      </c>
      <c r="D6592">
        <v>0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230</v>
      </c>
      <c r="W6592">
        <v>200</v>
      </c>
      <c r="X6592">
        <v>3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</row>
    <row r="6593" spans="1:33" x14ac:dyDescent="0.2">
      <c r="A6593" s="64"/>
      <c r="B6593">
        <v>17</v>
      </c>
      <c r="C6593">
        <v>0</v>
      </c>
      <c r="D6593">
        <v>0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31</v>
      </c>
      <c r="V6593">
        <v>243</v>
      </c>
      <c r="W6593">
        <v>197</v>
      </c>
      <c r="X6593">
        <v>3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</row>
    <row r="6594" spans="1:33" x14ac:dyDescent="0.2">
      <c r="A6594" s="64"/>
      <c r="B6594">
        <v>18</v>
      </c>
      <c r="C6594">
        <v>0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20</v>
      </c>
      <c r="J6594">
        <v>34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131</v>
      </c>
      <c r="V6594">
        <v>254</v>
      </c>
      <c r="W6594">
        <v>115</v>
      </c>
      <c r="X6594">
        <v>0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</row>
    <row r="6595" spans="1:33" x14ac:dyDescent="0.2">
      <c r="A6595" s="64"/>
      <c r="B6595">
        <v>19</v>
      </c>
      <c r="C6595">
        <v>0</v>
      </c>
      <c r="D6595">
        <v>0</v>
      </c>
      <c r="E6595">
        <v>0</v>
      </c>
      <c r="F6595">
        <v>0</v>
      </c>
      <c r="G6595">
        <v>0</v>
      </c>
      <c r="H6595">
        <v>69</v>
      </c>
      <c r="I6595">
        <v>210</v>
      </c>
      <c r="J6595">
        <v>233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32</v>
      </c>
      <c r="U6595">
        <v>196</v>
      </c>
      <c r="V6595">
        <v>240</v>
      </c>
      <c r="W6595">
        <v>25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</row>
    <row r="6596" spans="1:33" x14ac:dyDescent="0.2">
      <c r="A6596" s="64"/>
      <c r="B6596">
        <v>20</v>
      </c>
      <c r="C6596">
        <v>0</v>
      </c>
      <c r="D6596">
        <v>0</v>
      </c>
      <c r="E6596">
        <v>0</v>
      </c>
      <c r="F6596">
        <v>0</v>
      </c>
      <c r="G6596">
        <v>0</v>
      </c>
      <c r="H6596">
        <v>247</v>
      </c>
      <c r="I6596">
        <v>254</v>
      </c>
      <c r="J6596">
        <v>194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50</v>
      </c>
      <c r="T6596">
        <v>233</v>
      </c>
      <c r="U6596">
        <v>254</v>
      </c>
      <c r="V6596">
        <v>117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</row>
    <row r="6597" spans="1:33" x14ac:dyDescent="0.2">
      <c r="A6597" s="64"/>
      <c r="B6597">
        <v>21</v>
      </c>
      <c r="C6597">
        <v>0</v>
      </c>
      <c r="D6597">
        <v>0</v>
      </c>
      <c r="E6597">
        <v>0</v>
      </c>
      <c r="F6597">
        <v>0</v>
      </c>
      <c r="G6597">
        <v>0</v>
      </c>
      <c r="H6597">
        <v>184</v>
      </c>
      <c r="I6597">
        <v>254</v>
      </c>
      <c r="J6597">
        <v>136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115</v>
      </c>
      <c r="S6597">
        <v>245</v>
      </c>
      <c r="T6597">
        <v>254</v>
      </c>
      <c r="U6597">
        <v>148</v>
      </c>
      <c r="V6597">
        <v>17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</row>
    <row r="6598" spans="1:33" x14ac:dyDescent="0.2">
      <c r="A6598" s="64"/>
      <c r="B6598">
        <v>22</v>
      </c>
      <c r="C6598">
        <v>0</v>
      </c>
      <c r="D6598">
        <v>0</v>
      </c>
      <c r="E6598">
        <v>0</v>
      </c>
      <c r="F6598">
        <v>0</v>
      </c>
      <c r="G6598">
        <v>0</v>
      </c>
      <c r="H6598">
        <v>89</v>
      </c>
      <c r="I6598">
        <v>221</v>
      </c>
      <c r="J6598">
        <v>26</v>
      </c>
      <c r="K6598">
        <v>0</v>
      </c>
      <c r="L6598">
        <v>0</v>
      </c>
      <c r="M6598">
        <v>0</v>
      </c>
      <c r="N6598">
        <v>0</v>
      </c>
      <c r="O6598">
        <v>33</v>
      </c>
      <c r="P6598">
        <v>84</v>
      </c>
      <c r="Q6598">
        <v>168</v>
      </c>
      <c r="R6598">
        <v>252</v>
      </c>
      <c r="S6598">
        <v>217</v>
      </c>
      <c r="T6598">
        <v>66</v>
      </c>
      <c r="U6598">
        <v>2</v>
      </c>
      <c r="V6598">
        <v>0</v>
      </c>
      <c r="W6598">
        <v>0</v>
      </c>
      <c r="X6598">
        <v>0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</row>
    <row r="6599" spans="1:33" x14ac:dyDescent="0.2">
      <c r="A6599" s="64"/>
      <c r="B6599">
        <v>23</v>
      </c>
      <c r="C6599">
        <v>0</v>
      </c>
      <c r="D6599">
        <v>0</v>
      </c>
      <c r="E6599">
        <v>0</v>
      </c>
      <c r="F6599">
        <v>0</v>
      </c>
      <c r="G6599">
        <v>0</v>
      </c>
      <c r="H6599">
        <v>89</v>
      </c>
      <c r="I6599">
        <v>254</v>
      </c>
      <c r="J6599">
        <v>242</v>
      </c>
      <c r="K6599">
        <v>159</v>
      </c>
      <c r="L6599">
        <v>159</v>
      </c>
      <c r="M6599">
        <v>159</v>
      </c>
      <c r="N6599">
        <v>196</v>
      </c>
      <c r="O6599">
        <v>248</v>
      </c>
      <c r="P6599">
        <v>254</v>
      </c>
      <c r="Q6599">
        <v>254</v>
      </c>
      <c r="R6599">
        <v>148</v>
      </c>
      <c r="S6599">
        <v>18</v>
      </c>
      <c r="T6599">
        <v>0</v>
      </c>
      <c r="U6599">
        <v>0</v>
      </c>
      <c r="V6599">
        <v>0</v>
      </c>
      <c r="W6599">
        <v>0</v>
      </c>
      <c r="X6599">
        <v>0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</row>
    <row r="6600" spans="1:33" x14ac:dyDescent="0.2">
      <c r="A6600" s="64"/>
      <c r="B6600">
        <v>24</v>
      </c>
      <c r="C6600">
        <v>0</v>
      </c>
      <c r="D6600">
        <v>0</v>
      </c>
      <c r="E6600">
        <v>0</v>
      </c>
      <c r="F6600">
        <v>0</v>
      </c>
      <c r="G6600">
        <v>0</v>
      </c>
      <c r="H6600">
        <v>4</v>
      </c>
      <c r="I6600">
        <v>147</v>
      </c>
      <c r="J6600">
        <v>175</v>
      </c>
      <c r="K6600">
        <v>175</v>
      </c>
      <c r="L6600">
        <v>175</v>
      </c>
      <c r="M6600">
        <v>175</v>
      </c>
      <c r="N6600">
        <v>175</v>
      </c>
      <c r="O6600">
        <v>136</v>
      </c>
      <c r="P6600">
        <v>80</v>
      </c>
      <c r="Q6600">
        <v>8</v>
      </c>
      <c r="R6600">
        <v>2</v>
      </c>
      <c r="S6600">
        <v>0</v>
      </c>
      <c r="T6600">
        <v>0</v>
      </c>
      <c r="U6600">
        <v>0</v>
      </c>
      <c r="V6600">
        <v>0</v>
      </c>
      <c r="W6600">
        <v>0</v>
      </c>
      <c r="X6600">
        <v>0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</row>
    <row r="6601" spans="1:33" x14ac:dyDescent="0.2">
      <c r="A6601" s="64"/>
      <c r="B6601">
        <v>25</v>
      </c>
      <c r="C6601">
        <v>0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2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</row>
    <row r="6602" spans="1:33" x14ac:dyDescent="0.2">
      <c r="A6602" s="64"/>
      <c r="B6602">
        <v>26</v>
      </c>
      <c r="C6602">
        <v>0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</row>
    <row r="6603" spans="1:33" x14ac:dyDescent="0.2">
      <c r="A6603" s="64"/>
      <c r="B6603">
        <v>27</v>
      </c>
      <c r="C6603">
        <v>0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</row>
    <row r="6604" spans="1:33" x14ac:dyDescent="0.2">
      <c r="A6604" s="64"/>
      <c r="B6604">
        <v>28</v>
      </c>
      <c r="C6604">
        <v>0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</row>
    <row r="6605" spans="1:33" x14ac:dyDescent="0.2">
      <c r="A6605" s="64"/>
    </row>
    <row r="6606" spans="1:33" x14ac:dyDescent="0.2">
      <c r="A6606" s="64">
        <v>221</v>
      </c>
      <c r="C6606">
        <v>1</v>
      </c>
      <c r="D6606">
        <v>2</v>
      </c>
      <c r="E6606">
        <v>3</v>
      </c>
      <c r="F6606">
        <v>4</v>
      </c>
      <c r="G6606">
        <v>5</v>
      </c>
      <c r="H6606">
        <v>6</v>
      </c>
      <c r="I6606">
        <v>7</v>
      </c>
      <c r="J6606">
        <v>8</v>
      </c>
      <c r="K6606">
        <v>9</v>
      </c>
      <c r="L6606">
        <v>10</v>
      </c>
      <c r="M6606">
        <v>11</v>
      </c>
      <c r="N6606">
        <v>12</v>
      </c>
      <c r="O6606">
        <v>13</v>
      </c>
      <c r="P6606">
        <v>14</v>
      </c>
      <c r="Q6606">
        <v>15</v>
      </c>
      <c r="R6606">
        <v>16</v>
      </c>
      <c r="S6606">
        <v>17</v>
      </c>
      <c r="T6606">
        <v>18</v>
      </c>
      <c r="U6606">
        <v>19</v>
      </c>
      <c r="V6606">
        <v>20</v>
      </c>
      <c r="W6606">
        <v>21</v>
      </c>
      <c r="X6606">
        <v>22</v>
      </c>
      <c r="Y6606">
        <v>23</v>
      </c>
      <c r="Z6606">
        <v>24</v>
      </c>
      <c r="AA6606">
        <v>25</v>
      </c>
      <c r="AB6606">
        <v>26</v>
      </c>
      <c r="AC6606">
        <v>27</v>
      </c>
      <c r="AD6606">
        <v>28</v>
      </c>
    </row>
    <row r="6607" spans="1:33" x14ac:dyDescent="0.2">
      <c r="A6607" s="64"/>
      <c r="B6607">
        <v>1</v>
      </c>
      <c r="C6607">
        <v>0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G6607">
        <v>7</v>
      </c>
    </row>
    <row r="6608" spans="1:33" x14ac:dyDescent="0.2">
      <c r="A6608" s="64"/>
      <c r="B6608">
        <v>2</v>
      </c>
      <c r="C6608">
        <v>0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</row>
    <row r="6609" spans="1:30" x14ac:dyDescent="0.2">
      <c r="A6609" s="64"/>
      <c r="B6609">
        <v>3</v>
      </c>
      <c r="C6609">
        <v>0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</row>
    <row r="6610" spans="1:30" x14ac:dyDescent="0.2">
      <c r="A6610" s="64"/>
      <c r="B6610">
        <v>4</v>
      </c>
      <c r="C6610">
        <v>0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</row>
    <row r="6611" spans="1:30" x14ac:dyDescent="0.2">
      <c r="A6611" s="64"/>
      <c r="B6611">
        <v>5</v>
      </c>
      <c r="C6611">
        <v>0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</row>
    <row r="6612" spans="1:30" x14ac:dyDescent="0.2">
      <c r="A6612" s="64"/>
      <c r="B6612">
        <v>6</v>
      </c>
      <c r="C6612">
        <v>0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0</v>
      </c>
      <c r="W6612">
        <v>0</v>
      </c>
      <c r="X6612">
        <v>0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</row>
    <row r="6613" spans="1:30" x14ac:dyDescent="0.2">
      <c r="A6613" s="64"/>
      <c r="B6613">
        <v>7</v>
      </c>
      <c r="C6613">
        <v>0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5</v>
      </c>
      <c r="N6613">
        <v>174</v>
      </c>
      <c r="O6613">
        <v>23</v>
      </c>
      <c r="P6613">
        <v>134</v>
      </c>
      <c r="Q6613">
        <v>122</v>
      </c>
      <c r="R6613">
        <v>11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</row>
    <row r="6614" spans="1:30" x14ac:dyDescent="0.2">
      <c r="A6614" s="64"/>
      <c r="B6614">
        <v>8</v>
      </c>
      <c r="C6614">
        <v>0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7</v>
      </c>
      <c r="L6614">
        <v>124</v>
      </c>
      <c r="M6614">
        <v>187</v>
      </c>
      <c r="N6614">
        <v>253</v>
      </c>
      <c r="O6614">
        <v>253</v>
      </c>
      <c r="P6614">
        <v>254</v>
      </c>
      <c r="Q6614">
        <v>253</v>
      </c>
      <c r="R6614">
        <v>238</v>
      </c>
      <c r="S6614">
        <v>123</v>
      </c>
      <c r="T6614">
        <v>7</v>
      </c>
      <c r="U6614">
        <v>0</v>
      </c>
      <c r="V6614">
        <v>0</v>
      </c>
      <c r="W6614">
        <v>0</v>
      </c>
      <c r="X6614">
        <v>0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</row>
    <row r="6615" spans="1:30" x14ac:dyDescent="0.2">
      <c r="A6615" s="64"/>
      <c r="B6615">
        <v>9</v>
      </c>
      <c r="C6615">
        <v>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9</v>
      </c>
      <c r="K6615">
        <v>156</v>
      </c>
      <c r="L6615">
        <v>253</v>
      </c>
      <c r="M6615">
        <v>253</v>
      </c>
      <c r="N6615">
        <v>253</v>
      </c>
      <c r="O6615">
        <v>253</v>
      </c>
      <c r="P6615">
        <v>254</v>
      </c>
      <c r="Q6615">
        <v>253</v>
      </c>
      <c r="R6615">
        <v>253</v>
      </c>
      <c r="S6615">
        <v>253</v>
      </c>
      <c r="T6615">
        <v>155</v>
      </c>
      <c r="U6615">
        <v>9</v>
      </c>
      <c r="V6615">
        <v>0</v>
      </c>
      <c r="W6615">
        <v>0</v>
      </c>
      <c r="X6615">
        <v>0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</row>
    <row r="6616" spans="1:30" x14ac:dyDescent="0.2">
      <c r="A6616" s="64"/>
      <c r="B6616">
        <v>10</v>
      </c>
      <c r="C6616">
        <v>0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33</v>
      </c>
      <c r="J6616">
        <v>190</v>
      </c>
      <c r="K6616">
        <v>253</v>
      </c>
      <c r="L6616">
        <v>253</v>
      </c>
      <c r="M6616">
        <v>253</v>
      </c>
      <c r="N6616">
        <v>253</v>
      </c>
      <c r="O6616">
        <v>253</v>
      </c>
      <c r="P6616">
        <v>254</v>
      </c>
      <c r="Q6616">
        <v>249</v>
      </c>
      <c r="R6616">
        <v>235</v>
      </c>
      <c r="S6616">
        <v>253</v>
      </c>
      <c r="T6616">
        <v>253</v>
      </c>
      <c r="U6616">
        <v>60</v>
      </c>
      <c r="V6616">
        <v>0</v>
      </c>
      <c r="W6616">
        <v>0</v>
      </c>
      <c r="X6616">
        <v>0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</row>
    <row r="6617" spans="1:30" x14ac:dyDescent="0.2">
      <c r="A6617" s="64"/>
      <c r="B6617">
        <v>11</v>
      </c>
      <c r="C6617">
        <v>0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49</v>
      </c>
      <c r="J6617">
        <v>253</v>
      </c>
      <c r="K6617">
        <v>253</v>
      </c>
      <c r="L6617">
        <v>253</v>
      </c>
      <c r="M6617">
        <v>253</v>
      </c>
      <c r="N6617">
        <v>224</v>
      </c>
      <c r="O6617">
        <v>224</v>
      </c>
      <c r="P6617">
        <v>130</v>
      </c>
      <c r="Q6617">
        <v>65</v>
      </c>
      <c r="R6617">
        <v>45</v>
      </c>
      <c r="S6617">
        <v>164</v>
      </c>
      <c r="T6617">
        <v>253</v>
      </c>
      <c r="U6617">
        <v>164</v>
      </c>
      <c r="V6617">
        <v>12</v>
      </c>
      <c r="W6617">
        <v>0</v>
      </c>
      <c r="X6617">
        <v>0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</row>
    <row r="6618" spans="1:30" x14ac:dyDescent="0.2">
      <c r="A6618" s="64"/>
      <c r="B6618">
        <v>12</v>
      </c>
      <c r="C6618">
        <v>0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84</v>
      </c>
      <c r="J6618">
        <v>253</v>
      </c>
      <c r="K6618">
        <v>253</v>
      </c>
      <c r="L6618">
        <v>253</v>
      </c>
      <c r="M6618">
        <v>144</v>
      </c>
      <c r="N6618">
        <v>32</v>
      </c>
      <c r="O6618">
        <v>32</v>
      </c>
      <c r="P6618">
        <v>0</v>
      </c>
      <c r="Q6618">
        <v>0</v>
      </c>
      <c r="R6618">
        <v>0</v>
      </c>
      <c r="S6618">
        <v>49</v>
      </c>
      <c r="T6618">
        <v>253</v>
      </c>
      <c r="U6618">
        <v>253</v>
      </c>
      <c r="V6618">
        <v>48</v>
      </c>
      <c r="W6618">
        <v>0</v>
      </c>
      <c r="X6618">
        <v>0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</row>
    <row r="6619" spans="1:30" x14ac:dyDescent="0.2">
      <c r="A6619" s="64"/>
      <c r="B6619">
        <v>13</v>
      </c>
      <c r="C6619">
        <v>0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169</v>
      </c>
      <c r="J6619">
        <v>253</v>
      </c>
      <c r="K6619">
        <v>253</v>
      </c>
      <c r="L6619">
        <v>143</v>
      </c>
      <c r="M6619">
        <v>7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49</v>
      </c>
      <c r="T6619">
        <v>253</v>
      </c>
      <c r="U6619">
        <v>253</v>
      </c>
      <c r="V6619">
        <v>146</v>
      </c>
      <c r="W6619">
        <v>0</v>
      </c>
      <c r="X6619">
        <v>0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</row>
    <row r="6620" spans="1:30" x14ac:dyDescent="0.2">
      <c r="A6620" s="64"/>
      <c r="B6620">
        <v>14</v>
      </c>
      <c r="C6620">
        <v>0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169</v>
      </c>
      <c r="J6620">
        <v>253</v>
      </c>
      <c r="K6620">
        <v>225</v>
      </c>
      <c r="L6620">
        <v>3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49</v>
      </c>
      <c r="T6620">
        <v>253</v>
      </c>
      <c r="U6620">
        <v>253</v>
      </c>
      <c r="V6620">
        <v>168</v>
      </c>
      <c r="W6620">
        <v>0</v>
      </c>
      <c r="X6620">
        <v>0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</row>
    <row r="6621" spans="1:30" x14ac:dyDescent="0.2">
      <c r="A6621" s="64"/>
      <c r="B6621">
        <v>15</v>
      </c>
      <c r="C6621">
        <v>0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118</v>
      </c>
      <c r="J6621">
        <v>253</v>
      </c>
      <c r="K6621">
        <v>71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158</v>
      </c>
      <c r="T6621">
        <v>253</v>
      </c>
      <c r="U6621">
        <v>253</v>
      </c>
      <c r="V6621">
        <v>168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</row>
    <row r="6622" spans="1:30" x14ac:dyDescent="0.2">
      <c r="A6622" s="64"/>
      <c r="B6622">
        <v>16</v>
      </c>
      <c r="C6622">
        <v>0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26</v>
      </c>
      <c r="J6622">
        <v>132</v>
      </c>
      <c r="K6622">
        <v>32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169</v>
      </c>
      <c r="T6622">
        <v>253</v>
      </c>
      <c r="U6622">
        <v>253</v>
      </c>
      <c r="V6622">
        <v>111</v>
      </c>
      <c r="W6622">
        <v>0</v>
      </c>
      <c r="X6622">
        <v>0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</row>
    <row r="6623" spans="1:30" x14ac:dyDescent="0.2">
      <c r="A6623" s="64"/>
      <c r="B6623">
        <v>17</v>
      </c>
      <c r="C6623">
        <v>0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37</v>
      </c>
      <c r="S6623">
        <v>255</v>
      </c>
      <c r="T6623">
        <v>254</v>
      </c>
      <c r="U6623">
        <v>254</v>
      </c>
      <c r="V6623">
        <v>48</v>
      </c>
      <c r="W6623">
        <v>0</v>
      </c>
      <c r="X6623">
        <v>0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</row>
    <row r="6624" spans="1:30" x14ac:dyDescent="0.2">
      <c r="A6624" s="64"/>
      <c r="B6624">
        <v>18</v>
      </c>
      <c r="C6624">
        <v>0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31</v>
      </c>
      <c r="S6624">
        <v>213</v>
      </c>
      <c r="T6624">
        <v>253</v>
      </c>
      <c r="U6624">
        <v>253</v>
      </c>
      <c r="V6624">
        <v>48</v>
      </c>
      <c r="W6624">
        <v>0</v>
      </c>
      <c r="X6624">
        <v>0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</row>
    <row r="6625" spans="1:33" x14ac:dyDescent="0.2">
      <c r="A6625" s="64"/>
      <c r="B6625">
        <v>19</v>
      </c>
      <c r="C6625">
        <v>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0</v>
      </c>
      <c r="R6625">
        <v>157</v>
      </c>
      <c r="S6625">
        <v>253</v>
      </c>
      <c r="T6625">
        <v>253</v>
      </c>
      <c r="U6625">
        <v>208</v>
      </c>
      <c r="V6625">
        <v>18</v>
      </c>
      <c r="W6625">
        <v>0</v>
      </c>
      <c r="X6625">
        <v>0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</row>
    <row r="6626" spans="1:33" x14ac:dyDescent="0.2">
      <c r="A6626" s="64"/>
      <c r="B6626">
        <v>20</v>
      </c>
      <c r="C6626">
        <v>0</v>
      </c>
      <c r="D6626">
        <v>0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0</v>
      </c>
      <c r="N6626">
        <v>0</v>
      </c>
      <c r="O6626">
        <v>0</v>
      </c>
      <c r="P6626">
        <v>0</v>
      </c>
      <c r="Q6626">
        <v>0</v>
      </c>
      <c r="R6626">
        <v>157</v>
      </c>
      <c r="S6626">
        <v>253</v>
      </c>
      <c r="T6626">
        <v>253</v>
      </c>
      <c r="U6626">
        <v>100</v>
      </c>
      <c r="V6626">
        <v>0</v>
      </c>
      <c r="W6626">
        <v>0</v>
      </c>
      <c r="X6626">
        <v>0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</row>
    <row r="6627" spans="1:33" x14ac:dyDescent="0.2">
      <c r="A6627" s="64"/>
      <c r="B6627">
        <v>21</v>
      </c>
      <c r="C6627">
        <v>0</v>
      </c>
      <c r="D6627">
        <v>0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0</v>
      </c>
      <c r="M6627">
        <v>0</v>
      </c>
      <c r="N6627">
        <v>0</v>
      </c>
      <c r="O6627">
        <v>0</v>
      </c>
      <c r="P6627">
        <v>0</v>
      </c>
      <c r="Q6627">
        <v>0</v>
      </c>
      <c r="R6627">
        <v>157</v>
      </c>
      <c r="S6627">
        <v>253</v>
      </c>
      <c r="T6627">
        <v>253</v>
      </c>
      <c r="U6627">
        <v>60</v>
      </c>
      <c r="V6627">
        <v>0</v>
      </c>
      <c r="W6627">
        <v>0</v>
      </c>
      <c r="X6627">
        <v>0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0</v>
      </c>
    </row>
    <row r="6628" spans="1:33" x14ac:dyDescent="0.2">
      <c r="A6628" s="64"/>
      <c r="B6628">
        <v>22</v>
      </c>
      <c r="C6628">
        <v>0</v>
      </c>
      <c r="D6628">
        <v>0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0</v>
      </c>
      <c r="N6628">
        <v>0</v>
      </c>
      <c r="O6628">
        <v>0</v>
      </c>
      <c r="P6628">
        <v>0</v>
      </c>
      <c r="Q6628">
        <v>7</v>
      </c>
      <c r="R6628">
        <v>185</v>
      </c>
      <c r="S6628">
        <v>253</v>
      </c>
      <c r="T6628">
        <v>253</v>
      </c>
      <c r="U6628">
        <v>60</v>
      </c>
      <c r="V6628">
        <v>0</v>
      </c>
      <c r="W6628">
        <v>0</v>
      </c>
      <c r="X6628">
        <v>0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</row>
    <row r="6629" spans="1:33" x14ac:dyDescent="0.2">
      <c r="A6629" s="64"/>
      <c r="B6629">
        <v>23</v>
      </c>
      <c r="C6629">
        <v>0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65</v>
      </c>
      <c r="R6629">
        <v>253</v>
      </c>
      <c r="S6629">
        <v>253</v>
      </c>
      <c r="T6629">
        <v>253</v>
      </c>
      <c r="U6629">
        <v>60</v>
      </c>
      <c r="V6629">
        <v>0</v>
      </c>
      <c r="W6629">
        <v>0</v>
      </c>
      <c r="X6629">
        <v>0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</row>
    <row r="6630" spans="1:33" x14ac:dyDescent="0.2">
      <c r="A6630" s="64"/>
      <c r="B6630">
        <v>24</v>
      </c>
      <c r="C6630">
        <v>0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11</v>
      </c>
      <c r="Q6630">
        <v>238</v>
      </c>
      <c r="R6630">
        <v>253</v>
      </c>
      <c r="S6630">
        <v>253</v>
      </c>
      <c r="T6630">
        <v>230</v>
      </c>
      <c r="U6630">
        <v>37</v>
      </c>
      <c r="V6630">
        <v>0</v>
      </c>
      <c r="W6630">
        <v>0</v>
      </c>
      <c r="X6630">
        <v>0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</row>
    <row r="6631" spans="1:33" x14ac:dyDescent="0.2">
      <c r="A6631" s="64"/>
      <c r="B6631">
        <v>25</v>
      </c>
      <c r="C6631">
        <v>0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174</v>
      </c>
      <c r="Q6631">
        <v>253</v>
      </c>
      <c r="R6631">
        <v>253</v>
      </c>
      <c r="S6631">
        <v>253</v>
      </c>
      <c r="T6631">
        <v>83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</row>
    <row r="6632" spans="1:33" x14ac:dyDescent="0.2">
      <c r="A6632" s="64"/>
      <c r="B6632">
        <v>26</v>
      </c>
      <c r="C6632">
        <v>0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59</v>
      </c>
      <c r="P6632">
        <v>254</v>
      </c>
      <c r="Q6632">
        <v>253</v>
      </c>
      <c r="R6632">
        <v>253</v>
      </c>
      <c r="S6632">
        <v>149</v>
      </c>
      <c r="T6632">
        <v>4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</row>
    <row r="6633" spans="1:33" x14ac:dyDescent="0.2">
      <c r="A6633" s="64"/>
      <c r="B6633">
        <v>27</v>
      </c>
      <c r="C6633">
        <v>0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</row>
    <row r="6634" spans="1:33" x14ac:dyDescent="0.2">
      <c r="A6634" s="64"/>
      <c r="B6634">
        <v>28</v>
      </c>
      <c r="C6634">
        <v>0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</row>
    <row r="6635" spans="1:33" x14ac:dyDescent="0.2">
      <c r="A6635" s="64"/>
    </row>
    <row r="6636" spans="1:33" x14ac:dyDescent="0.2">
      <c r="A6636" s="64">
        <v>222</v>
      </c>
      <c r="C6636">
        <v>1</v>
      </c>
      <c r="D6636">
        <v>2</v>
      </c>
      <c r="E6636">
        <v>3</v>
      </c>
      <c r="F6636">
        <v>4</v>
      </c>
      <c r="G6636">
        <v>5</v>
      </c>
      <c r="H6636">
        <v>6</v>
      </c>
      <c r="I6636">
        <v>7</v>
      </c>
      <c r="J6636">
        <v>8</v>
      </c>
      <c r="K6636">
        <v>9</v>
      </c>
      <c r="L6636">
        <v>10</v>
      </c>
      <c r="M6636">
        <v>11</v>
      </c>
      <c r="N6636">
        <v>12</v>
      </c>
      <c r="O6636">
        <v>13</v>
      </c>
      <c r="P6636">
        <v>14</v>
      </c>
      <c r="Q6636">
        <v>15</v>
      </c>
      <c r="R6636">
        <v>16</v>
      </c>
      <c r="S6636">
        <v>17</v>
      </c>
      <c r="T6636">
        <v>18</v>
      </c>
      <c r="U6636">
        <v>19</v>
      </c>
      <c r="V6636">
        <v>20</v>
      </c>
      <c r="W6636">
        <v>21</v>
      </c>
      <c r="X6636">
        <v>22</v>
      </c>
      <c r="Y6636">
        <v>23</v>
      </c>
      <c r="Z6636">
        <v>24</v>
      </c>
      <c r="AA6636">
        <v>25</v>
      </c>
      <c r="AB6636">
        <v>26</v>
      </c>
      <c r="AC6636">
        <v>27</v>
      </c>
      <c r="AD6636">
        <v>28</v>
      </c>
    </row>
    <row r="6637" spans="1:33" x14ac:dyDescent="0.2">
      <c r="A6637" s="64"/>
      <c r="B6637">
        <v>1</v>
      </c>
      <c r="C6637">
        <v>0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G6637">
        <v>2</v>
      </c>
    </row>
    <row r="6638" spans="1:33" x14ac:dyDescent="0.2">
      <c r="A6638" s="64"/>
      <c r="B6638">
        <v>2</v>
      </c>
      <c r="C6638">
        <v>0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</row>
    <row r="6639" spans="1:33" x14ac:dyDescent="0.2">
      <c r="A6639" s="64"/>
      <c r="B6639">
        <v>3</v>
      </c>
      <c r="C6639">
        <v>0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</row>
    <row r="6640" spans="1:33" x14ac:dyDescent="0.2">
      <c r="A6640" s="64"/>
      <c r="B6640">
        <v>4</v>
      </c>
      <c r="C6640">
        <v>0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</row>
    <row r="6641" spans="1:30" x14ac:dyDescent="0.2">
      <c r="A6641" s="64"/>
      <c r="B6641">
        <v>5</v>
      </c>
      <c r="C6641">
        <v>0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23</v>
      </c>
      <c r="M6641">
        <v>131</v>
      </c>
      <c r="N6641">
        <v>192</v>
      </c>
      <c r="O6641">
        <v>131</v>
      </c>
      <c r="P6641">
        <v>131</v>
      </c>
      <c r="Q6641">
        <v>37</v>
      </c>
      <c r="R6641">
        <v>2</v>
      </c>
      <c r="S6641">
        <v>0</v>
      </c>
      <c r="T6641">
        <v>0</v>
      </c>
      <c r="U6641">
        <v>0</v>
      </c>
      <c r="V6641">
        <v>0</v>
      </c>
      <c r="W6641">
        <v>0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</row>
    <row r="6642" spans="1:30" x14ac:dyDescent="0.2">
      <c r="A6642" s="64"/>
      <c r="B6642">
        <v>6</v>
      </c>
      <c r="C6642">
        <v>0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81</v>
      </c>
      <c r="K6642">
        <v>137</v>
      </c>
      <c r="L6642">
        <v>212</v>
      </c>
      <c r="M6642">
        <v>254</v>
      </c>
      <c r="N6642">
        <v>254</v>
      </c>
      <c r="O6642">
        <v>254</v>
      </c>
      <c r="P6642">
        <v>254</v>
      </c>
      <c r="Q6642">
        <v>254</v>
      </c>
      <c r="R6642">
        <v>162</v>
      </c>
      <c r="S6642">
        <v>33</v>
      </c>
      <c r="T6642">
        <v>0</v>
      </c>
      <c r="U6642">
        <v>0</v>
      </c>
      <c r="V6642">
        <v>0</v>
      </c>
      <c r="W6642">
        <v>0</v>
      </c>
      <c r="X6642">
        <v>0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</row>
    <row r="6643" spans="1:30" x14ac:dyDescent="0.2">
      <c r="A6643" s="64"/>
      <c r="B6643">
        <v>7</v>
      </c>
      <c r="C6643">
        <v>0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2</v>
      </c>
      <c r="J6643">
        <v>157</v>
      </c>
      <c r="K6643">
        <v>254</v>
      </c>
      <c r="L6643">
        <v>243</v>
      </c>
      <c r="M6643">
        <v>236</v>
      </c>
      <c r="N6643">
        <v>236</v>
      </c>
      <c r="O6643">
        <v>236</v>
      </c>
      <c r="P6643">
        <v>250</v>
      </c>
      <c r="Q6643">
        <v>254</v>
      </c>
      <c r="R6643">
        <v>254</v>
      </c>
      <c r="S6643">
        <v>219</v>
      </c>
      <c r="T6643">
        <v>24</v>
      </c>
      <c r="U6643">
        <v>0</v>
      </c>
      <c r="V6643">
        <v>0</v>
      </c>
      <c r="W6643">
        <v>0</v>
      </c>
      <c r="X6643">
        <v>0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</row>
    <row r="6644" spans="1:30" x14ac:dyDescent="0.2">
      <c r="A6644" s="64"/>
      <c r="B6644">
        <v>8</v>
      </c>
      <c r="C6644">
        <v>0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17</v>
      </c>
      <c r="J6644">
        <v>244</v>
      </c>
      <c r="K6644">
        <v>254</v>
      </c>
      <c r="L6644">
        <v>93</v>
      </c>
      <c r="M6644">
        <v>0</v>
      </c>
      <c r="N6644">
        <v>0</v>
      </c>
      <c r="O6644">
        <v>0</v>
      </c>
      <c r="P6644">
        <v>78</v>
      </c>
      <c r="Q6644">
        <v>206</v>
      </c>
      <c r="R6644">
        <v>254</v>
      </c>
      <c r="S6644">
        <v>254</v>
      </c>
      <c r="T6644">
        <v>167</v>
      </c>
      <c r="U6644">
        <v>22</v>
      </c>
      <c r="V6644">
        <v>0</v>
      </c>
      <c r="W6644">
        <v>0</v>
      </c>
      <c r="X6644">
        <v>0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</row>
    <row r="6645" spans="1:30" x14ac:dyDescent="0.2">
      <c r="A6645" s="64"/>
      <c r="B6645">
        <v>9</v>
      </c>
      <c r="C6645">
        <v>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59</v>
      </c>
      <c r="K6645">
        <v>175</v>
      </c>
      <c r="L6645">
        <v>82</v>
      </c>
      <c r="M6645">
        <v>0</v>
      </c>
      <c r="N6645">
        <v>0</v>
      </c>
      <c r="O6645">
        <v>0</v>
      </c>
      <c r="P6645">
        <v>0</v>
      </c>
      <c r="Q6645">
        <v>27</v>
      </c>
      <c r="R6645">
        <v>205</v>
      </c>
      <c r="S6645">
        <v>254</v>
      </c>
      <c r="T6645">
        <v>254</v>
      </c>
      <c r="U6645">
        <v>113</v>
      </c>
      <c r="V6645">
        <v>0</v>
      </c>
      <c r="W6645">
        <v>0</v>
      </c>
      <c r="X6645">
        <v>0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</row>
    <row r="6646" spans="1:30" x14ac:dyDescent="0.2">
      <c r="A6646" s="64"/>
      <c r="B6646">
        <v>10</v>
      </c>
      <c r="C6646">
        <v>0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0</v>
      </c>
      <c r="R6646">
        <v>64</v>
      </c>
      <c r="S6646">
        <v>247</v>
      </c>
      <c r="T6646">
        <v>254</v>
      </c>
      <c r="U6646">
        <v>161</v>
      </c>
      <c r="V6646">
        <v>0</v>
      </c>
      <c r="W6646">
        <v>0</v>
      </c>
      <c r="X6646">
        <v>0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</row>
    <row r="6647" spans="1:30" x14ac:dyDescent="0.2">
      <c r="A6647" s="64"/>
      <c r="B6647">
        <v>11</v>
      </c>
      <c r="C6647">
        <v>0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124</v>
      </c>
      <c r="T6647">
        <v>254</v>
      </c>
      <c r="U6647">
        <v>177</v>
      </c>
      <c r="V6647">
        <v>6</v>
      </c>
      <c r="W6647">
        <v>0</v>
      </c>
      <c r="X6647">
        <v>0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</row>
    <row r="6648" spans="1:30" x14ac:dyDescent="0.2">
      <c r="A6648" s="64"/>
      <c r="B6648">
        <v>12</v>
      </c>
      <c r="C6648">
        <v>0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26</v>
      </c>
      <c r="T6648">
        <v>225</v>
      </c>
      <c r="U6648">
        <v>254</v>
      </c>
      <c r="V6648">
        <v>135</v>
      </c>
      <c r="W6648">
        <v>5</v>
      </c>
      <c r="X6648">
        <v>0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</row>
    <row r="6649" spans="1:30" x14ac:dyDescent="0.2">
      <c r="A6649" s="64"/>
      <c r="B6649">
        <v>13</v>
      </c>
      <c r="C6649">
        <v>0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212</v>
      </c>
      <c r="U6649">
        <v>254</v>
      </c>
      <c r="V6649">
        <v>254</v>
      </c>
      <c r="W6649">
        <v>24</v>
      </c>
      <c r="X6649">
        <v>0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</row>
    <row r="6650" spans="1:30" x14ac:dyDescent="0.2">
      <c r="A6650" s="64"/>
      <c r="B6650">
        <v>14</v>
      </c>
      <c r="C6650">
        <v>0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121</v>
      </c>
      <c r="U6650">
        <v>254</v>
      </c>
      <c r="V6650">
        <v>254</v>
      </c>
      <c r="W6650">
        <v>55</v>
      </c>
      <c r="X6650">
        <v>0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</row>
    <row r="6651" spans="1:30" x14ac:dyDescent="0.2">
      <c r="A6651" s="64"/>
      <c r="B6651">
        <v>15</v>
      </c>
      <c r="C6651">
        <v>0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119</v>
      </c>
      <c r="L6651">
        <v>193</v>
      </c>
      <c r="M6651">
        <v>193</v>
      </c>
      <c r="N6651">
        <v>169</v>
      </c>
      <c r="O6651">
        <v>69</v>
      </c>
      <c r="P6651">
        <v>19</v>
      </c>
      <c r="Q6651">
        <v>0</v>
      </c>
      <c r="R6651">
        <v>0</v>
      </c>
      <c r="S6651">
        <v>0</v>
      </c>
      <c r="T6651">
        <v>22</v>
      </c>
      <c r="U6651">
        <v>227</v>
      </c>
      <c r="V6651">
        <v>254</v>
      </c>
      <c r="W6651">
        <v>148</v>
      </c>
      <c r="X6651">
        <v>0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</row>
    <row r="6652" spans="1:30" x14ac:dyDescent="0.2">
      <c r="A6652" s="64"/>
      <c r="B6652">
        <v>16</v>
      </c>
      <c r="C6652">
        <v>0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57</v>
      </c>
      <c r="K6652">
        <v>233</v>
      </c>
      <c r="L6652">
        <v>254</v>
      </c>
      <c r="M6652">
        <v>254</v>
      </c>
      <c r="N6652">
        <v>254</v>
      </c>
      <c r="O6652">
        <v>254</v>
      </c>
      <c r="P6652">
        <v>214</v>
      </c>
      <c r="Q6652">
        <v>106</v>
      </c>
      <c r="R6652">
        <v>75</v>
      </c>
      <c r="S6652">
        <v>15</v>
      </c>
      <c r="T6652">
        <v>0</v>
      </c>
      <c r="U6652">
        <v>218</v>
      </c>
      <c r="V6652">
        <v>254</v>
      </c>
      <c r="W6652">
        <v>148</v>
      </c>
      <c r="X6652">
        <v>0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</row>
    <row r="6653" spans="1:30" x14ac:dyDescent="0.2">
      <c r="A6653" s="64"/>
      <c r="B6653">
        <v>17</v>
      </c>
      <c r="C6653">
        <v>0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149</v>
      </c>
      <c r="K6653">
        <v>254</v>
      </c>
      <c r="L6653">
        <v>243</v>
      </c>
      <c r="M6653">
        <v>173</v>
      </c>
      <c r="N6653">
        <v>229</v>
      </c>
      <c r="O6653">
        <v>254</v>
      </c>
      <c r="P6653">
        <v>254</v>
      </c>
      <c r="Q6653">
        <v>254</v>
      </c>
      <c r="R6653">
        <v>254</v>
      </c>
      <c r="S6653">
        <v>175</v>
      </c>
      <c r="T6653">
        <v>14</v>
      </c>
      <c r="U6653">
        <v>218</v>
      </c>
      <c r="V6653">
        <v>254</v>
      </c>
      <c r="W6653">
        <v>148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</row>
    <row r="6654" spans="1:30" x14ac:dyDescent="0.2">
      <c r="A6654" s="64"/>
      <c r="B6654">
        <v>18</v>
      </c>
      <c r="C6654">
        <v>0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149</v>
      </c>
      <c r="K6654">
        <v>254</v>
      </c>
      <c r="L6654">
        <v>217</v>
      </c>
      <c r="M6654">
        <v>0</v>
      </c>
      <c r="N6654">
        <v>30</v>
      </c>
      <c r="O6654">
        <v>43</v>
      </c>
      <c r="P6654">
        <v>134</v>
      </c>
      <c r="Q6654">
        <v>233</v>
      </c>
      <c r="R6654">
        <v>254</v>
      </c>
      <c r="S6654">
        <v>254</v>
      </c>
      <c r="T6654">
        <v>219</v>
      </c>
      <c r="U6654">
        <v>248</v>
      </c>
      <c r="V6654">
        <v>254</v>
      </c>
      <c r="W6654">
        <v>148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</row>
    <row r="6655" spans="1:30" x14ac:dyDescent="0.2">
      <c r="A6655" s="64"/>
      <c r="B6655">
        <v>19</v>
      </c>
      <c r="C6655">
        <v>0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105</v>
      </c>
      <c r="K6655">
        <v>254</v>
      </c>
      <c r="L6655">
        <v>249</v>
      </c>
      <c r="M6655">
        <v>74</v>
      </c>
      <c r="N6655">
        <v>0</v>
      </c>
      <c r="O6655">
        <v>0</v>
      </c>
      <c r="P6655">
        <v>0</v>
      </c>
      <c r="Q6655">
        <v>62</v>
      </c>
      <c r="R6655">
        <v>188</v>
      </c>
      <c r="S6655">
        <v>254</v>
      </c>
      <c r="T6655">
        <v>254</v>
      </c>
      <c r="U6655">
        <v>254</v>
      </c>
      <c r="V6655">
        <v>254</v>
      </c>
      <c r="W6655">
        <v>148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</row>
    <row r="6656" spans="1:30" x14ac:dyDescent="0.2">
      <c r="A6656" s="64"/>
      <c r="B6656">
        <v>20</v>
      </c>
      <c r="C6656">
        <v>0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16</v>
      </c>
      <c r="K6656">
        <v>216</v>
      </c>
      <c r="L6656">
        <v>254</v>
      </c>
      <c r="M6656">
        <v>213</v>
      </c>
      <c r="N6656">
        <v>32</v>
      </c>
      <c r="O6656">
        <v>0</v>
      </c>
      <c r="P6656">
        <v>0</v>
      </c>
      <c r="Q6656">
        <v>0</v>
      </c>
      <c r="R6656">
        <v>9</v>
      </c>
      <c r="S6656">
        <v>131</v>
      </c>
      <c r="T6656">
        <v>238</v>
      </c>
      <c r="U6656">
        <v>254</v>
      </c>
      <c r="V6656">
        <v>254</v>
      </c>
      <c r="W6656">
        <v>39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</row>
    <row r="6657" spans="1:33" x14ac:dyDescent="0.2">
      <c r="A6657" s="64"/>
      <c r="B6657">
        <v>21</v>
      </c>
      <c r="C6657">
        <v>0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56</v>
      </c>
      <c r="L6657">
        <v>255</v>
      </c>
      <c r="M6657">
        <v>255</v>
      </c>
      <c r="N6657">
        <v>132</v>
      </c>
      <c r="O6657">
        <v>0</v>
      </c>
      <c r="P6657">
        <v>0</v>
      </c>
      <c r="Q6657">
        <v>0</v>
      </c>
      <c r="R6657">
        <v>32</v>
      </c>
      <c r="S6657">
        <v>107</v>
      </c>
      <c r="T6657">
        <v>230</v>
      </c>
      <c r="U6657">
        <v>254</v>
      </c>
      <c r="V6657">
        <v>254</v>
      </c>
      <c r="W6657">
        <v>24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</row>
    <row r="6658" spans="1:33" x14ac:dyDescent="0.2">
      <c r="A6658" s="64"/>
      <c r="B6658">
        <v>22</v>
      </c>
      <c r="C6658">
        <v>0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27</v>
      </c>
      <c r="L6658">
        <v>214</v>
      </c>
      <c r="M6658">
        <v>254</v>
      </c>
      <c r="N6658">
        <v>251</v>
      </c>
      <c r="O6658">
        <v>209</v>
      </c>
      <c r="P6658">
        <v>113</v>
      </c>
      <c r="Q6658">
        <v>146</v>
      </c>
      <c r="R6658">
        <v>242</v>
      </c>
      <c r="S6658">
        <v>254</v>
      </c>
      <c r="T6658">
        <v>254</v>
      </c>
      <c r="U6658">
        <v>254</v>
      </c>
      <c r="V6658">
        <v>210</v>
      </c>
      <c r="W6658">
        <v>14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</row>
    <row r="6659" spans="1:33" x14ac:dyDescent="0.2">
      <c r="A6659" s="64"/>
      <c r="B6659">
        <v>23</v>
      </c>
      <c r="C6659">
        <v>0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26</v>
      </c>
      <c r="M6659">
        <v>214</v>
      </c>
      <c r="N6659">
        <v>254</v>
      </c>
      <c r="O6659">
        <v>254</v>
      </c>
      <c r="P6659">
        <v>254</v>
      </c>
      <c r="Q6659">
        <v>254</v>
      </c>
      <c r="R6659">
        <v>254</v>
      </c>
      <c r="S6659">
        <v>254</v>
      </c>
      <c r="T6659">
        <v>254</v>
      </c>
      <c r="U6659">
        <v>108</v>
      </c>
      <c r="V6659">
        <v>7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</row>
    <row r="6660" spans="1:33" x14ac:dyDescent="0.2">
      <c r="A6660" s="64"/>
      <c r="B6660">
        <v>24</v>
      </c>
      <c r="C6660">
        <v>0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4</v>
      </c>
      <c r="N6660">
        <v>91</v>
      </c>
      <c r="O6660">
        <v>218</v>
      </c>
      <c r="P6660">
        <v>255</v>
      </c>
      <c r="Q6660">
        <v>160</v>
      </c>
      <c r="R6660">
        <v>130</v>
      </c>
      <c r="S6660">
        <v>91</v>
      </c>
      <c r="T6660">
        <v>6</v>
      </c>
      <c r="U6660">
        <v>1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</row>
    <row r="6661" spans="1:33" x14ac:dyDescent="0.2">
      <c r="A6661" s="64"/>
      <c r="B6661">
        <v>25</v>
      </c>
      <c r="C6661">
        <v>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</row>
    <row r="6662" spans="1:33" x14ac:dyDescent="0.2">
      <c r="A6662" s="64"/>
      <c r="B6662">
        <v>26</v>
      </c>
      <c r="C6662">
        <v>0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</row>
    <row r="6663" spans="1:33" x14ac:dyDescent="0.2">
      <c r="A6663" s="64"/>
      <c r="B6663">
        <v>27</v>
      </c>
      <c r="C6663">
        <v>0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</row>
    <row r="6664" spans="1:33" x14ac:dyDescent="0.2">
      <c r="A6664" s="64"/>
      <c r="B6664">
        <v>28</v>
      </c>
      <c r="C6664">
        <v>0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</row>
    <row r="6665" spans="1:33" x14ac:dyDescent="0.2">
      <c r="A6665" s="64"/>
    </row>
    <row r="6666" spans="1:33" x14ac:dyDescent="0.2">
      <c r="A6666" s="64">
        <v>223</v>
      </c>
      <c r="C6666">
        <v>1</v>
      </c>
      <c r="D6666">
        <v>2</v>
      </c>
      <c r="E6666">
        <v>3</v>
      </c>
      <c r="F6666">
        <v>4</v>
      </c>
      <c r="G6666">
        <v>5</v>
      </c>
      <c r="H6666">
        <v>6</v>
      </c>
      <c r="I6666">
        <v>7</v>
      </c>
      <c r="J6666">
        <v>8</v>
      </c>
      <c r="K6666">
        <v>9</v>
      </c>
      <c r="L6666">
        <v>10</v>
      </c>
      <c r="M6666">
        <v>11</v>
      </c>
      <c r="N6666">
        <v>12</v>
      </c>
      <c r="O6666">
        <v>13</v>
      </c>
      <c r="P6666">
        <v>14</v>
      </c>
      <c r="Q6666">
        <v>15</v>
      </c>
      <c r="R6666">
        <v>16</v>
      </c>
      <c r="S6666">
        <v>17</v>
      </c>
      <c r="T6666">
        <v>18</v>
      </c>
      <c r="U6666">
        <v>19</v>
      </c>
      <c r="V6666">
        <v>20</v>
      </c>
      <c r="W6666">
        <v>21</v>
      </c>
      <c r="X6666">
        <v>22</v>
      </c>
      <c r="Y6666">
        <v>23</v>
      </c>
      <c r="Z6666">
        <v>24</v>
      </c>
      <c r="AA6666">
        <v>25</v>
      </c>
      <c r="AB6666">
        <v>26</v>
      </c>
      <c r="AC6666">
        <v>27</v>
      </c>
      <c r="AD6666">
        <v>28</v>
      </c>
    </row>
    <row r="6667" spans="1:33" x14ac:dyDescent="0.2">
      <c r="A6667" s="64"/>
      <c r="B6667">
        <v>1</v>
      </c>
      <c r="C6667">
        <v>0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G6667">
        <v>2</v>
      </c>
    </row>
    <row r="6668" spans="1:33" x14ac:dyDescent="0.2">
      <c r="A6668" s="64"/>
      <c r="B6668">
        <v>2</v>
      </c>
      <c r="C6668">
        <v>0</v>
      </c>
      <c r="D6668">
        <v>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</row>
    <row r="6669" spans="1:33" x14ac:dyDescent="0.2">
      <c r="A6669" s="64"/>
      <c r="B6669">
        <v>3</v>
      </c>
      <c r="C6669">
        <v>0</v>
      </c>
      <c r="D6669">
        <v>0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</row>
    <row r="6670" spans="1:33" x14ac:dyDescent="0.2">
      <c r="A6670" s="64"/>
      <c r="B6670">
        <v>4</v>
      </c>
      <c r="C6670">
        <v>0</v>
      </c>
      <c r="D6670">
        <v>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</row>
    <row r="6671" spans="1:33" x14ac:dyDescent="0.2">
      <c r="A6671" s="64"/>
      <c r="B6671">
        <v>5</v>
      </c>
      <c r="C6671">
        <v>0</v>
      </c>
      <c r="D6671">
        <v>0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</row>
    <row r="6672" spans="1:33" x14ac:dyDescent="0.2">
      <c r="A6672" s="64"/>
      <c r="B6672">
        <v>6</v>
      </c>
      <c r="C6672">
        <v>0</v>
      </c>
      <c r="D6672">
        <v>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0</v>
      </c>
      <c r="K6672">
        <v>0</v>
      </c>
      <c r="L6672">
        <v>0</v>
      </c>
      <c r="M6672">
        <v>0</v>
      </c>
      <c r="N6672">
        <v>45</v>
      </c>
      <c r="O6672">
        <v>125</v>
      </c>
      <c r="P6672">
        <v>164</v>
      </c>
      <c r="Q6672">
        <v>254</v>
      </c>
      <c r="R6672">
        <v>254</v>
      </c>
      <c r="S6672">
        <v>224</v>
      </c>
      <c r="T6672">
        <v>99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0</v>
      </c>
    </row>
    <row r="6673" spans="1:30" x14ac:dyDescent="0.2">
      <c r="A6673" s="64"/>
      <c r="B6673">
        <v>7</v>
      </c>
      <c r="C6673">
        <v>0</v>
      </c>
      <c r="D6673">
        <v>0</v>
      </c>
      <c r="E6673">
        <v>0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0</v>
      </c>
      <c r="L6673">
        <v>110</v>
      </c>
      <c r="M6673">
        <v>235</v>
      </c>
      <c r="N6673">
        <v>250</v>
      </c>
      <c r="O6673">
        <v>253</v>
      </c>
      <c r="P6673">
        <v>253</v>
      </c>
      <c r="Q6673">
        <v>253</v>
      </c>
      <c r="R6673">
        <v>253</v>
      </c>
      <c r="S6673">
        <v>253</v>
      </c>
      <c r="T6673">
        <v>252</v>
      </c>
      <c r="U6673">
        <v>136</v>
      </c>
      <c r="V6673">
        <v>0</v>
      </c>
      <c r="W6673">
        <v>0</v>
      </c>
      <c r="X6673">
        <v>0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0</v>
      </c>
    </row>
    <row r="6674" spans="1:30" x14ac:dyDescent="0.2">
      <c r="A6674" s="64"/>
      <c r="B6674">
        <v>8</v>
      </c>
      <c r="C6674">
        <v>0</v>
      </c>
      <c r="D6674">
        <v>0</v>
      </c>
      <c r="E6674">
        <v>0</v>
      </c>
      <c r="F6674">
        <v>0</v>
      </c>
      <c r="G6674">
        <v>0</v>
      </c>
      <c r="H6674">
        <v>0</v>
      </c>
      <c r="I6674">
        <v>0</v>
      </c>
      <c r="J6674">
        <v>52</v>
      </c>
      <c r="K6674">
        <v>112</v>
      </c>
      <c r="L6674">
        <v>243</v>
      </c>
      <c r="M6674">
        <v>253</v>
      </c>
      <c r="N6674">
        <v>253</v>
      </c>
      <c r="O6674">
        <v>253</v>
      </c>
      <c r="P6674">
        <v>253</v>
      </c>
      <c r="Q6674">
        <v>253</v>
      </c>
      <c r="R6674">
        <v>253</v>
      </c>
      <c r="S6674">
        <v>253</v>
      </c>
      <c r="T6674">
        <v>253</v>
      </c>
      <c r="U6674">
        <v>251</v>
      </c>
      <c r="V6674">
        <v>137</v>
      </c>
      <c r="W6674">
        <v>0</v>
      </c>
      <c r="X6674">
        <v>0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</row>
    <row r="6675" spans="1:30" x14ac:dyDescent="0.2">
      <c r="A6675" s="64"/>
      <c r="B6675">
        <v>9</v>
      </c>
      <c r="C6675">
        <v>0</v>
      </c>
      <c r="D6675">
        <v>0</v>
      </c>
      <c r="E6675">
        <v>0</v>
      </c>
      <c r="F6675">
        <v>0</v>
      </c>
      <c r="G6675">
        <v>0</v>
      </c>
      <c r="H6675">
        <v>0</v>
      </c>
      <c r="I6675">
        <v>52</v>
      </c>
      <c r="J6675">
        <v>241</v>
      </c>
      <c r="K6675">
        <v>253</v>
      </c>
      <c r="L6675">
        <v>253</v>
      </c>
      <c r="M6675">
        <v>253</v>
      </c>
      <c r="N6675">
        <v>253</v>
      </c>
      <c r="O6675">
        <v>253</v>
      </c>
      <c r="P6675">
        <v>253</v>
      </c>
      <c r="Q6675">
        <v>253</v>
      </c>
      <c r="R6675">
        <v>253</v>
      </c>
      <c r="S6675">
        <v>253</v>
      </c>
      <c r="T6675">
        <v>253</v>
      </c>
      <c r="U6675">
        <v>253</v>
      </c>
      <c r="V6675">
        <v>214</v>
      </c>
      <c r="W6675">
        <v>0</v>
      </c>
      <c r="X6675">
        <v>0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</row>
    <row r="6676" spans="1:30" x14ac:dyDescent="0.2">
      <c r="A6676" s="64"/>
      <c r="B6676">
        <v>10</v>
      </c>
      <c r="C6676">
        <v>0</v>
      </c>
      <c r="D6676">
        <v>0</v>
      </c>
      <c r="E6676">
        <v>0</v>
      </c>
      <c r="F6676">
        <v>0</v>
      </c>
      <c r="G6676">
        <v>0</v>
      </c>
      <c r="H6676">
        <v>0</v>
      </c>
      <c r="I6676">
        <v>242</v>
      </c>
      <c r="J6676">
        <v>253</v>
      </c>
      <c r="K6676">
        <v>253</v>
      </c>
      <c r="L6676">
        <v>253</v>
      </c>
      <c r="M6676">
        <v>253</v>
      </c>
      <c r="N6676">
        <v>253</v>
      </c>
      <c r="O6676">
        <v>253</v>
      </c>
      <c r="P6676">
        <v>223</v>
      </c>
      <c r="Q6676">
        <v>155</v>
      </c>
      <c r="R6676">
        <v>155</v>
      </c>
      <c r="S6676">
        <v>178</v>
      </c>
      <c r="T6676">
        <v>253</v>
      </c>
      <c r="U6676">
        <v>253</v>
      </c>
      <c r="V6676">
        <v>229</v>
      </c>
      <c r="W6676">
        <v>35</v>
      </c>
      <c r="X6676">
        <v>0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</row>
    <row r="6677" spans="1:30" x14ac:dyDescent="0.2">
      <c r="A6677" s="64"/>
      <c r="B6677">
        <v>11</v>
      </c>
      <c r="C6677">
        <v>0</v>
      </c>
      <c r="D6677">
        <v>0</v>
      </c>
      <c r="E6677">
        <v>0</v>
      </c>
      <c r="F6677">
        <v>0</v>
      </c>
      <c r="G6677">
        <v>0</v>
      </c>
      <c r="H6677">
        <v>0</v>
      </c>
      <c r="I6677">
        <v>254</v>
      </c>
      <c r="J6677">
        <v>253</v>
      </c>
      <c r="K6677">
        <v>253</v>
      </c>
      <c r="L6677">
        <v>253</v>
      </c>
      <c r="M6677">
        <v>253</v>
      </c>
      <c r="N6677">
        <v>173</v>
      </c>
      <c r="O6677">
        <v>51</v>
      </c>
      <c r="P6677">
        <v>22</v>
      </c>
      <c r="Q6677">
        <v>0</v>
      </c>
      <c r="R6677">
        <v>0</v>
      </c>
      <c r="S6677">
        <v>59</v>
      </c>
      <c r="T6677">
        <v>253</v>
      </c>
      <c r="U6677">
        <v>253</v>
      </c>
      <c r="V6677">
        <v>253</v>
      </c>
      <c r="W6677">
        <v>204</v>
      </c>
      <c r="X6677">
        <v>0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</row>
    <row r="6678" spans="1:30" x14ac:dyDescent="0.2">
      <c r="A6678" s="64"/>
      <c r="B6678">
        <v>12</v>
      </c>
      <c r="C6678">
        <v>0</v>
      </c>
      <c r="D6678">
        <v>0</v>
      </c>
      <c r="E6678">
        <v>0</v>
      </c>
      <c r="F6678">
        <v>0</v>
      </c>
      <c r="G6678">
        <v>0</v>
      </c>
      <c r="H6678">
        <v>0</v>
      </c>
      <c r="I6678">
        <v>39</v>
      </c>
      <c r="J6678">
        <v>249</v>
      </c>
      <c r="K6678">
        <v>253</v>
      </c>
      <c r="L6678">
        <v>253</v>
      </c>
      <c r="M6678">
        <v>127</v>
      </c>
      <c r="N6678">
        <v>5</v>
      </c>
      <c r="O6678">
        <v>0</v>
      </c>
      <c r="P6678">
        <v>0</v>
      </c>
      <c r="Q6678">
        <v>0</v>
      </c>
      <c r="R6678">
        <v>0</v>
      </c>
      <c r="S6678">
        <v>9</v>
      </c>
      <c r="T6678">
        <v>193</v>
      </c>
      <c r="U6678">
        <v>253</v>
      </c>
      <c r="V6678">
        <v>253</v>
      </c>
      <c r="W6678">
        <v>220</v>
      </c>
      <c r="X6678">
        <v>0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</row>
    <row r="6679" spans="1:30" x14ac:dyDescent="0.2">
      <c r="A6679" s="64"/>
      <c r="B6679">
        <v>13</v>
      </c>
      <c r="C6679">
        <v>0</v>
      </c>
      <c r="D6679">
        <v>0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105</v>
      </c>
      <c r="K6679">
        <v>175</v>
      </c>
      <c r="L6679">
        <v>54</v>
      </c>
      <c r="M6679">
        <v>5</v>
      </c>
      <c r="N6679">
        <v>0</v>
      </c>
      <c r="O6679">
        <v>0</v>
      </c>
      <c r="P6679">
        <v>0</v>
      </c>
      <c r="Q6679">
        <v>0</v>
      </c>
      <c r="R6679">
        <v>0</v>
      </c>
      <c r="S6679">
        <v>49</v>
      </c>
      <c r="T6679">
        <v>241</v>
      </c>
      <c r="U6679">
        <v>253</v>
      </c>
      <c r="V6679">
        <v>253</v>
      </c>
      <c r="W6679">
        <v>220</v>
      </c>
      <c r="X6679">
        <v>0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</row>
    <row r="6680" spans="1:30" x14ac:dyDescent="0.2">
      <c r="A6680" s="64"/>
      <c r="B6680">
        <v>14</v>
      </c>
      <c r="C6680">
        <v>0</v>
      </c>
      <c r="D6680">
        <v>0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0</v>
      </c>
      <c r="L6680">
        <v>38</v>
      </c>
      <c r="M6680">
        <v>65</v>
      </c>
      <c r="N6680">
        <v>72</v>
      </c>
      <c r="O6680">
        <v>72</v>
      </c>
      <c r="P6680">
        <v>72</v>
      </c>
      <c r="Q6680">
        <v>72</v>
      </c>
      <c r="R6680">
        <v>54</v>
      </c>
      <c r="S6680">
        <v>59</v>
      </c>
      <c r="T6680">
        <v>253</v>
      </c>
      <c r="U6680">
        <v>253</v>
      </c>
      <c r="V6680">
        <v>253</v>
      </c>
      <c r="W6680">
        <v>220</v>
      </c>
      <c r="X6680">
        <v>0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</row>
    <row r="6681" spans="1:30" x14ac:dyDescent="0.2">
      <c r="A6681" s="64"/>
      <c r="B6681">
        <v>15</v>
      </c>
      <c r="C6681">
        <v>0</v>
      </c>
      <c r="D6681">
        <v>0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31</v>
      </c>
      <c r="K6681">
        <v>123</v>
      </c>
      <c r="L6681">
        <v>225</v>
      </c>
      <c r="M6681">
        <v>248</v>
      </c>
      <c r="N6681">
        <v>253</v>
      </c>
      <c r="O6681">
        <v>253</v>
      </c>
      <c r="P6681">
        <v>253</v>
      </c>
      <c r="Q6681">
        <v>253</v>
      </c>
      <c r="R6681">
        <v>238</v>
      </c>
      <c r="S6681">
        <v>209</v>
      </c>
      <c r="T6681">
        <v>253</v>
      </c>
      <c r="U6681">
        <v>253</v>
      </c>
      <c r="V6681">
        <v>253</v>
      </c>
      <c r="W6681">
        <v>153</v>
      </c>
      <c r="X6681">
        <v>0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</row>
    <row r="6682" spans="1:30" x14ac:dyDescent="0.2">
      <c r="A6682" s="64"/>
      <c r="B6682">
        <v>16</v>
      </c>
      <c r="C6682">
        <v>0</v>
      </c>
      <c r="D6682">
        <v>0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148</v>
      </c>
      <c r="K6682">
        <v>253</v>
      </c>
      <c r="L6682">
        <v>253</v>
      </c>
      <c r="M6682">
        <v>253</v>
      </c>
      <c r="N6682">
        <v>253</v>
      </c>
      <c r="O6682">
        <v>253</v>
      </c>
      <c r="P6682">
        <v>253</v>
      </c>
      <c r="Q6682">
        <v>253</v>
      </c>
      <c r="R6682">
        <v>253</v>
      </c>
      <c r="S6682">
        <v>253</v>
      </c>
      <c r="T6682">
        <v>253</v>
      </c>
      <c r="U6682">
        <v>253</v>
      </c>
      <c r="V6682">
        <v>253</v>
      </c>
      <c r="W6682">
        <v>245</v>
      </c>
      <c r="X6682">
        <v>109</v>
      </c>
      <c r="Y6682">
        <v>55</v>
      </c>
      <c r="Z6682">
        <v>0</v>
      </c>
      <c r="AA6682">
        <v>0</v>
      </c>
      <c r="AB6682">
        <v>0</v>
      </c>
      <c r="AC6682">
        <v>0</v>
      </c>
      <c r="AD6682">
        <v>0</v>
      </c>
    </row>
    <row r="6683" spans="1:30" x14ac:dyDescent="0.2">
      <c r="A6683" s="64"/>
      <c r="B6683">
        <v>17</v>
      </c>
      <c r="C6683">
        <v>0</v>
      </c>
      <c r="D6683">
        <v>0</v>
      </c>
      <c r="E6683">
        <v>0</v>
      </c>
      <c r="F6683">
        <v>0</v>
      </c>
      <c r="G6683">
        <v>0</v>
      </c>
      <c r="H6683">
        <v>0</v>
      </c>
      <c r="I6683">
        <v>90</v>
      </c>
      <c r="J6683">
        <v>252</v>
      </c>
      <c r="K6683">
        <v>253</v>
      </c>
      <c r="L6683">
        <v>253</v>
      </c>
      <c r="M6683">
        <v>253</v>
      </c>
      <c r="N6683">
        <v>253</v>
      </c>
      <c r="O6683">
        <v>253</v>
      </c>
      <c r="P6683">
        <v>253</v>
      </c>
      <c r="Q6683">
        <v>253</v>
      </c>
      <c r="R6683">
        <v>253</v>
      </c>
      <c r="S6683">
        <v>253</v>
      </c>
      <c r="T6683">
        <v>253</v>
      </c>
      <c r="U6683">
        <v>253</v>
      </c>
      <c r="V6683">
        <v>253</v>
      </c>
      <c r="W6683">
        <v>253</v>
      </c>
      <c r="X6683">
        <v>253</v>
      </c>
      <c r="Y6683">
        <v>248</v>
      </c>
      <c r="Z6683">
        <v>183</v>
      </c>
      <c r="AA6683">
        <v>183</v>
      </c>
      <c r="AB6683">
        <v>116</v>
      </c>
      <c r="AC6683">
        <v>0</v>
      </c>
      <c r="AD6683">
        <v>0</v>
      </c>
    </row>
    <row r="6684" spans="1:30" x14ac:dyDescent="0.2">
      <c r="A6684" s="64"/>
      <c r="B6684">
        <v>18</v>
      </c>
      <c r="C6684">
        <v>0</v>
      </c>
      <c r="D6684">
        <v>0</v>
      </c>
      <c r="E6684">
        <v>0</v>
      </c>
      <c r="F6684">
        <v>0</v>
      </c>
      <c r="G6684">
        <v>0</v>
      </c>
      <c r="H6684">
        <v>0</v>
      </c>
      <c r="I6684">
        <v>215</v>
      </c>
      <c r="J6684">
        <v>253</v>
      </c>
      <c r="K6684">
        <v>253</v>
      </c>
      <c r="L6684">
        <v>253</v>
      </c>
      <c r="M6684">
        <v>253</v>
      </c>
      <c r="N6684">
        <v>237</v>
      </c>
      <c r="O6684">
        <v>223</v>
      </c>
      <c r="P6684">
        <v>253</v>
      </c>
      <c r="Q6684">
        <v>253</v>
      </c>
      <c r="R6684">
        <v>253</v>
      </c>
      <c r="S6684">
        <v>253</v>
      </c>
      <c r="T6684">
        <v>253</v>
      </c>
      <c r="U6684">
        <v>253</v>
      </c>
      <c r="V6684">
        <v>253</v>
      </c>
      <c r="W6684">
        <v>253</v>
      </c>
      <c r="X6684">
        <v>253</v>
      </c>
      <c r="Y6684">
        <v>253</v>
      </c>
      <c r="Z6684">
        <v>253</v>
      </c>
      <c r="AA6684">
        <v>253</v>
      </c>
      <c r="AB6684">
        <v>253</v>
      </c>
      <c r="AC6684">
        <v>0</v>
      </c>
      <c r="AD6684">
        <v>0</v>
      </c>
    </row>
    <row r="6685" spans="1:30" x14ac:dyDescent="0.2">
      <c r="A6685" s="64"/>
      <c r="B6685">
        <v>19</v>
      </c>
      <c r="C6685">
        <v>0</v>
      </c>
      <c r="D6685">
        <v>0</v>
      </c>
      <c r="E6685">
        <v>0</v>
      </c>
      <c r="F6685">
        <v>0</v>
      </c>
      <c r="G6685">
        <v>0</v>
      </c>
      <c r="H6685">
        <v>0</v>
      </c>
      <c r="I6685">
        <v>167</v>
      </c>
      <c r="J6685">
        <v>253</v>
      </c>
      <c r="K6685">
        <v>253</v>
      </c>
      <c r="L6685">
        <v>237</v>
      </c>
      <c r="M6685">
        <v>97</v>
      </c>
      <c r="N6685">
        <v>54</v>
      </c>
      <c r="O6685">
        <v>29</v>
      </c>
      <c r="P6685">
        <v>156</v>
      </c>
      <c r="Q6685">
        <v>253</v>
      </c>
      <c r="R6685">
        <v>253</v>
      </c>
      <c r="S6685">
        <v>253</v>
      </c>
      <c r="T6685">
        <v>253</v>
      </c>
      <c r="U6685">
        <v>253</v>
      </c>
      <c r="V6685">
        <v>253</v>
      </c>
      <c r="W6685">
        <v>253</v>
      </c>
      <c r="X6685">
        <v>253</v>
      </c>
      <c r="Y6685">
        <v>253</v>
      </c>
      <c r="Z6685">
        <v>253</v>
      </c>
      <c r="AA6685">
        <v>253</v>
      </c>
      <c r="AB6685">
        <v>253</v>
      </c>
      <c r="AC6685">
        <v>0</v>
      </c>
      <c r="AD6685">
        <v>0</v>
      </c>
    </row>
    <row r="6686" spans="1:30" x14ac:dyDescent="0.2">
      <c r="A6686" s="64"/>
      <c r="B6686">
        <v>20</v>
      </c>
      <c r="C6686">
        <v>0</v>
      </c>
      <c r="D6686">
        <v>0</v>
      </c>
      <c r="E6686">
        <v>0</v>
      </c>
      <c r="F6686">
        <v>0</v>
      </c>
      <c r="G6686">
        <v>0</v>
      </c>
      <c r="H6686">
        <v>0</v>
      </c>
      <c r="I6686">
        <v>109</v>
      </c>
      <c r="J6686">
        <v>253</v>
      </c>
      <c r="K6686">
        <v>253</v>
      </c>
      <c r="L6686">
        <v>162</v>
      </c>
      <c r="M6686">
        <v>21</v>
      </c>
      <c r="N6686">
        <v>29</v>
      </c>
      <c r="O6686">
        <v>143</v>
      </c>
      <c r="P6686">
        <v>237</v>
      </c>
      <c r="Q6686">
        <v>253</v>
      </c>
      <c r="R6686">
        <v>253</v>
      </c>
      <c r="S6686">
        <v>253</v>
      </c>
      <c r="T6686">
        <v>246</v>
      </c>
      <c r="U6686">
        <v>130</v>
      </c>
      <c r="V6686">
        <v>111</v>
      </c>
      <c r="W6686">
        <v>220</v>
      </c>
      <c r="X6686">
        <v>224</v>
      </c>
      <c r="Y6686">
        <v>253</v>
      </c>
      <c r="Z6686">
        <v>253</v>
      </c>
      <c r="AA6686">
        <v>253</v>
      </c>
      <c r="AB6686">
        <v>236</v>
      </c>
      <c r="AC6686">
        <v>0</v>
      </c>
      <c r="AD6686">
        <v>0</v>
      </c>
    </row>
    <row r="6687" spans="1:30" x14ac:dyDescent="0.2">
      <c r="A6687" s="64"/>
      <c r="B6687">
        <v>21</v>
      </c>
      <c r="C6687">
        <v>0</v>
      </c>
      <c r="D6687">
        <v>0</v>
      </c>
      <c r="E6687">
        <v>0</v>
      </c>
      <c r="F6687">
        <v>0</v>
      </c>
      <c r="G6687">
        <v>0</v>
      </c>
      <c r="H6687">
        <v>0</v>
      </c>
      <c r="I6687">
        <v>0</v>
      </c>
      <c r="J6687">
        <v>234</v>
      </c>
      <c r="K6687">
        <v>253</v>
      </c>
      <c r="L6687">
        <v>253</v>
      </c>
      <c r="M6687">
        <v>216</v>
      </c>
      <c r="N6687">
        <v>241</v>
      </c>
      <c r="O6687">
        <v>253</v>
      </c>
      <c r="P6687">
        <v>253</v>
      </c>
      <c r="Q6687">
        <v>253</v>
      </c>
      <c r="R6687">
        <v>253</v>
      </c>
      <c r="S6687">
        <v>247</v>
      </c>
      <c r="T6687">
        <v>114</v>
      </c>
      <c r="U6687">
        <v>0</v>
      </c>
      <c r="V6687">
        <v>0</v>
      </c>
      <c r="W6687">
        <v>0</v>
      </c>
      <c r="X6687">
        <v>10</v>
      </c>
      <c r="Y6687">
        <v>97</v>
      </c>
      <c r="Z6687">
        <v>97</v>
      </c>
      <c r="AA6687">
        <v>97</v>
      </c>
      <c r="AB6687">
        <v>47</v>
      </c>
      <c r="AC6687">
        <v>0</v>
      </c>
      <c r="AD6687">
        <v>0</v>
      </c>
    </row>
    <row r="6688" spans="1:30" x14ac:dyDescent="0.2">
      <c r="A6688" s="64"/>
      <c r="B6688">
        <v>22</v>
      </c>
      <c r="C6688">
        <v>0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118</v>
      </c>
      <c r="K6688">
        <v>253</v>
      </c>
      <c r="L6688">
        <v>253</v>
      </c>
      <c r="M6688">
        <v>253</v>
      </c>
      <c r="N6688">
        <v>253</v>
      </c>
      <c r="O6688">
        <v>253</v>
      </c>
      <c r="P6688">
        <v>253</v>
      </c>
      <c r="Q6688">
        <v>253</v>
      </c>
      <c r="R6688">
        <v>248</v>
      </c>
      <c r="S6688">
        <v>113</v>
      </c>
      <c r="T6688">
        <v>0</v>
      </c>
      <c r="U6688">
        <v>0</v>
      </c>
      <c r="V6688">
        <v>0</v>
      </c>
      <c r="W6688">
        <v>0</v>
      </c>
      <c r="X6688">
        <v>0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</row>
    <row r="6689" spans="1:33" x14ac:dyDescent="0.2">
      <c r="A6689" s="64"/>
      <c r="B6689">
        <v>23</v>
      </c>
      <c r="C6689">
        <v>0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51</v>
      </c>
      <c r="K6689">
        <v>240</v>
      </c>
      <c r="L6689">
        <v>253</v>
      </c>
      <c r="M6689">
        <v>253</v>
      </c>
      <c r="N6689">
        <v>253</v>
      </c>
      <c r="O6689">
        <v>253</v>
      </c>
      <c r="P6689">
        <v>253</v>
      </c>
      <c r="Q6689">
        <v>253</v>
      </c>
      <c r="R6689">
        <v>115</v>
      </c>
      <c r="S6689">
        <v>0</v>
      </c>
      <c r="T6689">
        <v>0</v>
      </c>
      <c r="U6689">
        <v>0</v>
      </c>
      <c r="V6689">
        <v>0</v>
      </c>
      <c r="W6689">
        <v>0</v>
      </c>
      <c r="X6689">
        <v>0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</row>
    <row r="6690" spans="1:33" x14ac:dyDescent="0.2">
      <c r="A6690" s="64"/>
      <c r="B6690">
        <v>24</v>
      </c>
      <c r="C6690">
        <v>0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51</v>
      </c>
      <c r="L6690">
        <v>237</v>
      </c>
      <c r="M6690">
        <v>249</v>
      </c>
      <c r="N6690">
        <v>247</v>
      </c>
      <c r="O6690">
        <v>247</v>
      </c>
      <c r="P6690">
        <v>206</v>
      </c>
      <c r="Q6690">
        <v>117</v>
      </c>
      <c r="R6690">
        <v>27</v>
      </c>
      <c r="S6690">
        <v>0</v>
      </c>
      <c r="T6690">
        <v>0</v>
      </c>
      <c r="U6690">
        <v>0</v>
      </c>
      <c r="V6690">
        <v>0</v>
      </c>
      <c r="W6690">
        <v>0</v>
      </c>
      <c r="X6690">
        <v>0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</row>
    <row r="6691" spans="1:33" x14ac:dyDescent="0.2">
      <c r="A6691" s="64"/>
      <c r="B6691">
        <v>25</v>
      </c>
      <c r="C6691">
        <v>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48</v>
      </c>
      <c r="N6691">
        <v>16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0</v>
      </c>
      <c r="W6691">
        <v>0</v>
      </c>
      <c r="X6691">
        <v>0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</row>
    <row r="6692" spans="1:33" x14ac:dyDescent="0.2">
      <c r="A6692" s="64"/>
      <c r="B6692">
        <v>26</v>
      </c>
      <c r="C6692">
        <v>0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</row>
    <row r="6693" spans="1:33" x14ac:dyDescent="0.2">
      <c r="A6693" s="64"/>
      <c r="B6693">
        <v>27</v>
      </c>
      <c r="C6693">
        <v>0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</row>
    <row r="6694" spans="1:33" x14ac:dyDescent="0.2">
      <c r="A6694" s="64"/>
      <c r="B6694">
        <v>28</v>
      </c>
      <c r="C6694">
        <v>0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</row>
    <row r="6695" spans="1:33" x14ac:dyDescent="0.2">
      <c r="A6695" s="64"/>
    </row>
    <row r="6696" spans="1:33" x14ac:dyDescent="0.2">
      <c r="A6696" s="64">
        <v>224</v>
      </c>
      <c r="C6696">
        <v>1</v>
      </c>
      <c r="D6696">
        <v>2</v>
      </c>
      <c r="E6696">
        <v>3</v>
      </c>
      <c r="F6696">
        <v>4</v>
      </c>
      <c r="G6696">
        <v>5</v>
      </c>
      <c r="H6696">
        <v>6</v>
      </c>
      <c r="I6696">
        <v>7</v>
      </c>
      <c r="J6696">
        <v>8</v>
      </c>
      <c r="K6696">
        <v>9</v>
      </c>
      <c r="L6696">
        <v>10</v>
      </c>
      <c r="M6696">
        <v>11</v>
      </c>
      <c r="N6696">
        <v>12</v>
      </c>
      <c r="O6696">
        <v>13</v>
      </c>
      <c r="P6696">
        <v>14</v>
      </c>
      <c r="Q6696">
        <v>15</v>
      </c>
      <c r="R6696">
        <v>16</v>
      </c>
      <c r="S6696">
        <v>17</v>
      </c>
      <c r="T6696">
        <v>18</v>
      </c>
      <c r="U6696">
        <v>19</v>
      </c>
      <c r="V6696">
        <v>20</v>
      </c>
      <c r="W6696">
        <v>21</v>
      </c>
      <c r="X6696">
        <v>22</v>
      </c>
      <c r="Y6696">
        <v>23</v>
      </c>
      <c r="Z6696">
        <v>24</v>
      </c>
      <c r="AA6696">
        <v>25</v>
      </c>
      <c r="AB6696">
        <v>26</v>
      </c>
      <c r="AC6696">
        <v>27</v>
      </c>
      <c r="AD6696">
        <v>28</v>
      </c>
    </row>
    <row r="6697" spans="1:33" x14ac:dyDescent="0.2">
      <c r="A6697" s="64"/>
      <c r="B6697">
        <v>1</v>
      </c>
      <c r="C6697">
        <v>0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G6697">
        <v>7</v>
      </c>
    </row>
    <row r="6698" spans="1:33" x14ac:dyDescent="0.2">
      <c r="A6698" s="64"/>
      <c r="B6698">
        <v>2</v>
      </c>
      <c r="C6698">
        <v>0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</row>
    <row r="6699" spans="1:33" x14ac:dyDescent="0.2">
      <c r="A6699" s="64"/>
      <c r="B6699">
        <v>3</v>
      </c>
      <c r="C6699">
        <v>0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</row>
    <row r="6700" spans="1:33" x14ac:dyDescent="0.2">
      <c r="A6700" s="64"/>
      <c r="B6700">
        <v>4</v>
      </c>
      <c r="C6700">
        <v>0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0</v>
      </c>
      <c r="W6700">
        <v>0</v>
      </c>
      <c r="X6700">
        <v>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</row>
    <row r="6701" spans="1:33" x14ac:dyDescent="0.2">
      <c r="A6701" s="64"/>
      <c r="B6701">
        <v>5</v>
      </c>
      <c r="C6701">
        <v>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0</v>
      </c>
      <c r="W6701">
        <v>0</v>
      </c>
      <c r="X6701">
        <v>0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</row>
    <row r="6702" spans="1:33" x14ac:dyDescent="0.2">
      <c r="A6702" s="64"/>
      <c r="B6702">
        <v>6</v>
      </c>
      <c r="C6702">
        <v>0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0</v>
      </c>
      <c r="W6702">
        <v>0</v>
      </c>
      <c r="X6702">
        <v>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</row>
    <row r="6703" spans="1:33" x14ac:dyDescent="0.2">
      <c r="A6703" s="64"/>
      <c r="B6703">
        <v>7</v>
      </c>
      <c r="C6703">
        <v>0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0</v>
      </c>
      <c r="W6703">
        <v>0</v>
      </c>
      <c r="X6703">
        <v>0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</row>
    <row r="6704" spans="1:33" x14ac:dyDescent="0.2">
      <c r="A6704" s="64"/>
      <c r="B6704">
        <v>8</v>
      </c>
      <c r="C6704">
        <v>0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0</v>
      </c>
      <c r="M6704">
        <v>61</v>
      </c>
      <c r="N6704">
        <v>118</v>
      </c>
      <c r="O6704">
        <v>165</v>
      </c>
      <c r="P6704">
        <v>255</v>
      </c>
      <c r="Q6704">
        <v>254</v>
      </c>
      <c r="R6704">
        <v>240</v>
      </c>
      <c r="S6704">
        <v>118</v>
      </c>
      <c r="T6704">
        <v>60</v>
      </c>
      <c r="U6704">
        <v>0</v>
      </c>
      <c r="V6704">
        <v>0</v>
      </c>
      <c r="W6704">
        <v>0</v>
      </c>
      <c r="X6704">
        <v>0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</row>
    <row r="6705" spans="1:30" x14ac:dyDescent="0.2">
      <c r="A6705" s="64"/>
      <c r="B6705">
        <v>9</v>
      </c>
      <c r="C6705">
        <v>0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104</v>
      </c>
      <c r="K6705">
        <v>159</v>
      </c>
      <c r="L6705">
        <v>234</v>
      </c>
      <c r="M6705">
        <v>244</v>
      </c>
      <c r="N6705">
        <v>253</v>
      </c>
      <c r="O6705">
        <v>253</v>
      </c>
      <c r="P6705">
        <v>253</v>
      </c>
      <c r="Q6705">
        <v>253</v>
      </c>
      <c r="R6705">
        <v>253</v>
      </c>
      <c r="S6705">
        <v>253</v>
      </c>
      <c r="T6705">
        <v>244</v>
      </c>
      <c r="U6705">
        <v>178</v>
      </c>
      <c r="V6705">
        <v>13</v>
      </c>
      <c r="W6705">
        <v>0</v>
      </c>
      <c r="X6705">
        <v>0</v>
      </c>
      <c r="Y6705">
        <v>0</v>
      </c>
      <c r="Z6705">
        <v>0</v>
      </c>
      <c r="AA6705">
        <v>0</v>
      </c>
      <c r="AB6705">
        <v>0</v>
      </c>
      <c r="AC6705">
        <v>0</v>
      </c>
      <c r="AD6705">
        <v>0</v>
      </c>
    </row>
    <row r="6706" spans="1:30" x14ac:dyDescent="0.2">
      <c r="A6706" s="64"/>
      <c r="B6706">
        <v>10</v>
      </c>
      <c r="C6706">
        <v>0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23</v>
      </c>
      <c r="J6706">
        <v>211</v>
      </c>
      <c r="K6706">
        <v>253</v>
      </c>
      <c r="L6706">
        <v>253</v>
      </c>
      <c r="M6706">
        <v>253</v>
      </c>
      <c r="N6706">
        <v>253</v>
      </c>
      <c r="O6706">
        <v>253</v>
      </c>
      <c r="P6706">
        <v>253</v>
      </c>
      <c r="Q6706">
        <v>253</v>
      </c>
      <c r="R6706">
        <v>253</v>
      </c>
      <c r="S6706">
        <v>253</v>
      </c>
      <c r="T6706">
        <v>253</v>
      </c>
      <c r="U6706">
        <v>253</v>
      </c>
      <c r="V6706">
        <v>173</v>
      </c>
      <c r="W6706">
        <v>17</v>
      </c>
      <c r="X6706">
        <v>0</v>
      </c>
      <c r="Y6706">
        <v>0</v>
      </c>
      <c r="Z6706">
        <v>0</v>
      </c>
      <c r="AA6706">
        <v>0</v>
      </c>
      <c r="AB6706">
        <v>0</v>
      </c>
      <c r="AC6706">
        <v>0</v>
      </c>
      <c r="AD6706">
        <v>0</v>
      </c>
    </row>
    <row r="6707" spans="1:30" x14ac:dyDescent="0.2">
      <c r="A6707" s="64"/>
      <c r="B6707">
        <v>11</v>
      </c>
      <c r="C6707">
        <v>0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76</v>
      </c>
      <c r="J6707">
        <v>241</v>
      </c>
      <c r="K6707">
        <v>228</v>
      </c>
      <c r="L6707">
        <v>198</v>
      </c>
      <c r="M6707">
        <v>198</v>
      </c>
      <c r="N6707">
        <v>138</v>
      </c>
      <c r="O6707">
        <v>61</v>
      </c>
      <c r="P6707">
        <v>61</v>
      </c>
      <c r="Q6707">
        <v>61</v>
      </c>
      <c r="R6707">
        <v>61</v>
      </c>
      <c r="S6707">
        <v>139</v>
      </c>
      <c r="T6707">
        <v>225</v>
      </c>
      <c r="U6707">
        <v>253</v>
      </c>
      <c r="V6707">
        <v>253</v>
      </c>
      <c r="W6707">
        <v>84</v>
      </c>
      <c r="X6707">
        <v>0</v>
      </c>
      <c r="Y6707">
        <v>0</v>
      </c>
      <c r="Z6707">
        <v>0</v>
      </c>
      <c r="AA6707">
        <v>0</v>
      </c>
      <c r="AB6707">
        <v>0</v>
      </c>
      <c r="AC6707">
        <v>0</v>
      </c>
      <c r="AD6707">
        <v>0</v>
      </c>
    </row>
    <row r="6708" spans="1:30" x14ac:dyDescent="0.2">
      <c r="A6708" s="64"/>
      <c r="B6708">
        <v>12</v>
      </c>
      <c r="C6708">
        <v>0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25</v>
      </c>
      <c r="J6708">
        <v>64</v>
      </c>
      <c r="K6708">
        <v>45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125</v>
      </c>
      <c r="U6708">
        <v>253</v>
      </c>
      <c r="V6708">
        <v>253</v>
      </c>
      <c r="W6708">
        <v>191</v>
      </c>
      <c r="X6708">
        <v>0</v>
      </c>
      <c r="Y6708">
        <v>0</v>
      </c>
      <c r="Z6708">
        <v>0</v>
      </c>
      <c r="AA6708">
        <v>0</v>
      </c>
      <c r="AB6708">
        <v>0</v>
      </c>
      <c r="AC6708">
        <v>0</v>
      </c>
      <c r="AD6708">
        <v>0</v>
      </c>
    </row>
    <row r="6709" spans="1:30" x14ac:dyDescent="0.2">
      <c r="A6709" s="64"/>
      <c r="B6709">
        <v>13</v>
      </c>
      <c r="C6709">
        <v>0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12</v>
      </c>
      <c r="T6709">
        <v>201</v>
      </c>
      <c r="U6709">
        <v>253</v>
      </c>
      <c r="V6709">
        <v>253</v>
      </c>
      <c r="W6709">
        <v>110</v>
      </c>
      <c r="X6709">
        <v>0</v>
      </c>
      <c r="Y6709">
        <v>0</v>
      </c>
      <c r="Z6709">
        <v>0</v>
      </c>
      <c r="AA6709">
        <v>0</v>
      </c>
      <c r="AB6709">
        <v>0</v>
      </c>
      <c r="AC6709">
        <v>0</v>
      </c>
      <c r="AD6709">
        <v>0</v>
      </c>
    </row>
    <row r="6710" spans="1:30" x14ac:dyDescent="0.2">
      <c r="A6710" s="64"/>
      <c r="B6710">
        <v>14</v>
      </c>
      <c r="C6710">
        <v>0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0</v>
      </c>
      <c r="M6710">
        <v>0</v>
      </c>
      <c r="N6710">
        <v>0</v>
      </c>
      <c r="O6710">
        <v>0</v>
      </c>
      <c r="P6710">
        <v>0</v>
      </c>
      <c r="Q6710">
        <v>0</v>
      </c>
      <c r="R6710">
        <v>0</v>
      </c>
      <c r="S6710">
        <v>144</v>
      </c>
      <c r="T6710">
        <v>253</v>
      </c>
      <c r="U6710">
        <v>253</v>
      </c>
      <c r="V6710">
        <v>210</v>
      </c>
      <c r="W6710">
        <v>27</v>
      </c>
      <c r="X6710">
        <v>0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</row>
    <row r="6711" spans="1:30" x14ac:dyDescent="0.2">
      <c r="A6711" s="64"/>
      <c r="B6711">
        <v>15</v>
      </c>
      <c r="C6711">
        <v>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0</v>
      </c>
      <c r="M6711">
        <v>0</v>
      </c>
      <c r="N6711">
        <v>0</v>
      </c>
      <c r="O6711">
        <v>0</v>
      </c>
      <c r="P6711">
        <v>0</v>
      </c>
      <c r="Q6711">
        <v>0</v>
      </c>
      <c r="R6711">
        <v>12</v>
      </c>
      <c r="S6711">
        <v>192</v>
      </c>
      <c r="T6711">
        <v>253</v>
      </c>
      <c r="U6711">
        <v>253</v>
      </c>
      <c r="V6711">
        <v>170</v>
      </c>
      <c r="W6711">
        <v>0</v>
      </c>
      <c r="X6711">
        <v>0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</row>
    <row r="6712" spans="1:30" x14ac:dyDescent="0.2">
      <c r="A6712" s="64"/>
      <c r="B6712">
        <v>16</v>
      </c>
      <c r="C6712">
        <v>0</v>
      </c>
      <c r="D6712">
        <v>0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0</v>
      </c>
      <c r="L6712">
        <v>0</v>
      </c>
      <c r="M6712">
        <v>0</v>
      </c>
      <c r="N6712">
        <v>0</v>
      </c>
      <c r="O6712">
        <v>0</v>
      </c>
      <c r="P6712">
        <v>0</v>
      </c>
      <c r="Q6712">
        <v>18</v>
      </c>
      <c r="R6712">
        <v>182</v>
      </c>
      <c r="S6712">
        <v>253</v>
      </c>
      <c r="T6712">
        <v>253</v>
      </c>
      <c r="U6712">
        <v>217</v>
      </c>
      <c r="V6712">
        <v>36</v>
      </c>
      <c r="W6712">
        <v>0</v>
      </c>
      <c r="X6712">
        <v>0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</row>
    <row r="6713" spans="1:30" x14ac:dyDescent="0.2">
      <c r="A6713" s="64"/>
      <c r="B6713">
        <v>17</v>
      </c>
      <c r="C6713">
        <v>0</v>
      </c>
      <c r="D6713">
        <v>0</v>
      </c>
      <c r="E6713">
        <v>0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49</v>
      </c>
      <c r="R6713">
        <v>253</v>
      </c>
      <c r="S6713">
        <v>253</v>
      </c>
      <c r="T6713">
        <v>253</v>
      </c>
      <c r="U6713">
        <v>38</v>
      </c>
      <c r="V6713">
        <v>0</v>
      </c>
      <c r="W6713">
        <v>0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</row>
    <row r="6714" spans="1:30" x14ac:dyDescent="0.2">
      <c r="A6714" s="64"/>
      <c r="B6714">
        <v>18</v>
      </c>
      <c r="C6714">
        <v>0</v>
      </c>
      <c r="D6714">
        <v>0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77</v>
      </c>
      <c r="Q6714">
        <v>198</v>
      </c>
      <c r="R6714">
        <v>253</v>
      </c>
      <c r="S6714">
        <v>252</v>
      </c>
      <c r="T6714">
        <v>137</v>
      </c>
      <c r="U6714">
        <v>4</v>
      </c>
      <c r="V6714">
        <v>0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</row>
    <row r="6715" spans="1:30" x14ac:dyDescent="0.2">
      <c r="A6715" s="64"/>
      <c r="B6715">
        <v>19</v>
      </c>
      <c r="C6715">
        <v>0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10</v>
      </c>
      <c r="P6715">
        <v>211</v>
      </c>
      <c r="Q6715">
        <v>253</v>
      </c>
      <c r="R6715">
        <v>253</v>
      </c>
      <c r="S6715">
        <v>156</v>
      </c>
      <c r="T6715">
        <v>0</v>
      </c>
      <c r="U6715">
        <v>0</v>
      </c>
      <c r="V6715">
        <v>0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</row>
    <row r="6716" spans="1:30" x14ac:dyDescent="0.2">
      <c r="A6716" s="64"/>
      <c r="B6716">
        <v>20</v>
      </c>
      <c r="C6716">
        <v>0</v>
      </c>
      <c r="D6716">
        <v>0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63</v>
      </c>
      <c r="O6716">
        <v>183</v>
      </c>
      <c r="P6716">
        <v>253</v>
      </c>
      <c r="Q6716">
        <v>253</v>
      </c>
      <c r="R6716">
        <v>252</v>
      </c>
      <c r="S6716">
        <v>106</v>
      </c>
      <c r="T6716">
        <v>0</v>
      </c>
      <c r="U6716">
        <v>0</v>
      </c>
      <c r="V6716">
        <v>0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</row>
    <row r="6717" spans="1:30" x14ac:dyDescent="0.2">
      <c r="A6717" s="64"/>
      <c r="B6717">
        <v>21</v>
      </c>
      <c r="C6717">
        <v>0</v>
      </c>
      <c r="D6717">
        <v>0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0</v>
      </c>
      <c r="M6717">
        <v>0</v>
      </c>
      <c r="N6717">
        <v>111</v>
      </c>
      <c r="O6717">
        <v>253</v>
      </c>
      <c r="P6717">
        <v>253</v>
      </c>
      <c r="Q6717">
        <v>230</v>
      </c>
      <c r="R6717">
        <v>116</v>
      </c>
      <c r="S6717">
        <v>0</v>
      </c>
      <c r="T6717">
        <v>0</v>
      </c>
      <c r="U6717">
        <v>0</v>
      </c>
      <c r="V6717">
        <v>0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</row>
    <row r="6718" spans="1:30" x14ac:dyDescent="0.2">
      <c r="A6718" s="64"/>
      <c r="B6718">
        <v>22</v>
      </c>
      <c r="C6718">
        <v>0</v>
      </c>
      <c r="D6718">
        <v>0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0</v>
      </c>
      <c r="L6718">
        <v>0</v>
      </c>
      <c r="M6718">
        <v>54</v>
      </c>
      <c r="N6718">
        <v>243</v>
      </c>
      <c r="O6718">
        <v>253</v>
      </c>
      <c r="P6718">
        <v>253</v>
      </c>
      <c r="Q6718">
        <v>149</v>
      </c>
      <c r="R6718">
        <v>0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</row>
    <row r="6719" spans="1:30" x14ac:dyDescent="0.2">
      <c r="A6719" s="64"/>
      <c r="B6719">
        <v>23</v>
      </c>
      <c r="C6719">
        <v>0</v>
      </c>
      <c r="D6719">
        <v>0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0</v>
      </c>
      <c r="L6719">
        <v>5</v>
      </c>
      <c r="M6719">
        <v>170</v>
      </c>
      <c r="N6719">
        <v>253</v>
      </c>
      <c r="O6719">
        <v>253</v>
      </c>
      <c r="P6719">
        <v>148</v>
      </c>
      <c r="Q6719">
        <v>9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</row>
    <row r="6720" spans="1:30" x14ac:dyDescent="0.2">
      <c r="A6720" s="64"/>
      <c r="B6720">
        <v>24</v>
      </c>
      <c r="C6720">
        <v>0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48</v>
      </c>
      <c r="M6720">
        <v>253</v>
      </c>
      <c r="N6720">
        <v>253</v>
      </c>
      <c r="O6720">
        <v>231</v>
      </c>
      <c r="P6720">
        <v>36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</row>
    <row r="6721" spans="1:33" x14ac:dyDescent="0.2">
      <c r="A6721" s="64"/>
      <c r="B6721">
        <v>25</v>
      </c>
      <c r="C6721">
        <v>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47</v>
      </c>
      <c r="L6721">
        <v>223</v>
      </c>
      <c r="M6721">
        <v>253</v>
      </c>
      <c r="N6721">
        <v>253</v>
      </c>
      <c r="O6721">
        <v>141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</row>
    <row r="6722" spans="1:33" x14ac:dyDescent="0.2">
      <c r="A6722" s="64"/>
      <c r="B6722">
        <v>26</v>
      </c>
      <c r="C6722">
        <v>0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172</v>
      </c>
      <c r="L6722">
        <v>253</v>
      </c>
      <c r="M6722">
        <v>253</v>
      </c>
      <c r="N6722">
        <v>184</v>
      </c>
      <c r="O6722">
        <v>1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</row>
    <row r="6723" spans="1:33" x14ac:dyDescent="0.2">
      <c r="A6723" s="64"/>
      <c r="B6723">
        <v>27</v>
      </c>
      <c r="C6723">
        <v>0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98</v>
      </c>
      <c r="L6723">
        <v>253</v>
      </c>
      <c r="M6723">
        <v>182</v>
      </c>
      <c r="N6723">
        <v>66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</row>
    <row r="6724" spans="1:33" x14ac:dyDescent="0.2">
      <c r="A6724" s="64"/>
      <c r="B6724">
        <v>28</v>
      </c>
      <c r="C6724">
        <v>0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</row>
    <row r="6725" spans="1:33" x14ac:dyDescent="0.2">
      <c r="A6725" s="64"/>
    </row>
    <row r="6726" spans="1:33" x14ac:dyDescent="0.2">
      <c r="A6726" s="64">
        <v>225</v>
      </c>
      <c r="C6726">
        <v>1</v>
      </c>
      <c r="D6726">
        <v>2</v>
      </c>
      <c r="E6726">
        <v>3</v>
      </c>
      <c r="F6726">
        <v>4</v>
      </c>
      <c r="G6726">
        <v>5</v>
      </c>
      <c r="H6726">
        <v>6</v>
      </c>
      <c r="I6726">
        <v>7</v>
      </c>
      <c r="J6726">
        <v>8</v>
      </c>
      <c r="K6726">
        <v>9</v>
      </c>
      <c r="L6726">
        <v>10</v>
      </c>
      <c r="M6726">
        <v>11</v>
      </c>
      <c r="N6726">
        <v>12</v>
      </c>
      <c r="O6726">
        <v>13</v>
      </c>
      <c r="P6726">
        <v>14</v>
      </c>
      <c r="Q6726">
        <v>15</v>
      </c>
      <c r="R6726">
        <v>16</v>
      </c>
      <c r="S6726">
        <v>17</v>
      </c>
      <c r="T6726">
        <v>18</v>
      </c>
      <c r="U6726">
        <v>19</v>
      </c>
      <c r="V6726">
        <v>20</v>
      </c>
      <c r="W6726">
        <v>21</v>
      </c>
      <c r="X6726">
        <v>22</v>
      </c>
      <c r="Y6726">
        <v>23</v>
      </c>
      <c r="Z6726">
        <v>24</v>
      </c>
      <c r="AA6726">
        <v>25</v>
      </c>
      <c r="AB6726">
        <v>26</v>
      </c>
      <c r="AC6726">
        <v>27</v>
      </c>
      <c r="AD6726">
        <v>28</v>
      </c>
    </row>
    <row r="6727" spans="1:33" x14ac:dyDescent="0.2">
      <c r="A6727" s="64"/>
      <c r="B6727">
        <v>1</v>
      </c>
      <c r="C6727">
        <v>0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G6727">
        <v>1</v>
      </c>
    </row>
    <row r="6728" spans="1:33" x14ac:dyDescent="0.2">
      <c r="A6728" s="64"/>
      <c r="B6728">
        <v>2</v>
      </c>
      <c r="C6728">
        <v>0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</row>
    <row r="6729" spans="1:33" x14ac:dyDescent="0.2">
      <c r="A6729" s="64"/>
      <c r="B6729">
        <v>3</v>
      </c>
      <c r="C6729">
        <v>0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</row>
    <row r="6730" spans="1:33" x14ac:dyDescent="0.2">
      <c r="A6730" s="64"/>
      <c r="B6730">
        <v>4</v>
      </c>
      <c r="C6730">
        <v>0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</row>
    <row r="6731" spans="1:33" x14ac:dyDescent="0.2">
      <c r="A6731" s="64"/>
      <c r="B6731">
        <v>5</v>
      </c>
      <c r="C6731">
        <v>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83</v>
      </c>
      <c r="U6731">
        <v>216</v>
      </c>
      <c r="V6731">
        <v>0</v>
      </c>
      <c r="W6731">
        <v>0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</row>
    <row r="6732" spans="1:33" x14ac:dyDescent="0.2">
      <c r="A6732" s="64"/>
      <c r="B6732">
        <v>6</v>
      </c>
      <c r="C6732">
        <v>0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0</v>
      </c>
      <c r="P6732">
        <v>0</v>
      </c>
      <c r="Q6732">
        <v>0</v>
      </c>
      <c r="R6732">
        <v>0</v>
      </c>
      <c r="S6732">
        <v>0</v>
      </c>
      <c r="T6732">
        <v>165</v>
      </c>
      <c r="U6732">
        <v>115</v>
      </c>
      <c r="V6732">
        <v>0</v>
      </c>
      <c r="W6732">
        <v>0</v>
      </c>
      <c r="X6732">
        <v>0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</row>
    <row r="6733" spans="1:33" x14ac:dyDescent="0.2">
      <c r="A6733" s="64"/>
      <c r="B6733">
        <v>7</v>
      </c>
      <c r="C6733">
        <v>0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209</v>
      </c>
      <c r="U6733">
        <v>90</v>
      </c>
      <c r="V6733">
        <v>0</v>
      </c>
      <c r="W6733">
        <v>0</v>
      </c>
      <c r="X6733">
        <v>0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</row>
    <row r="6734" spans="1:33" x14ac:dyDescent="0.2">
      <c r="A6734" s="64"/>
      <c r="B6734">
        <v>8</v>
      </c>
      <c r="C6734">
        <v>0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0</v>
      </c>
      <c r="P6734">
        <v>0</v>
      </c>
      <c r="Q6734">
        <v>0</v>
      </c>
      <c r="R6734">
        <v>0</v>
      </c>
      <c r="S6734">
        <v>25</v>
      </c>
      <c r="T6734">
        <v>247</v>
      </c>
      <c r="U6734">
        <v>38</v>
      </c>
      <c r="V6734">
        <v>0</v>
      </c>
      <c r="W6734">
        <v>0</v>
      </c>
      <c r="X6734">
        <v>0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</row>
    <row r="6735" spans="1:33" x14ac:dyDescent="0.2">
      <c r="A6735" s="64"/>
      <c r="B6735">
        <v>9</v>
      </c>
      <c r="C6735">
        <v>0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0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119</v>
      </c>
      <c r="T6735">
        <v>211</v>
      </c>
      <c r="U6735">
        <v>15</v>
      </c>
      <c r="V6735">
        <v>0</v>
      </c>
      <c r="W6735">
        <v>0</v>
      </c>
      <c r="X6735">
        <v>0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</row>
    <row r="6736" spans="1:33" x14ac:dyDescent="0.2">
      <c r="A6736" s="64"/>
      <c r="B6736">
        <v>10</v>
      </c>
      <c r="C6736">
        <v>0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0</v>
      </c>
      <c r="R6736">
        <v>6</v>
      </c>
      <c r="S6736">
        <v>212</v>
      </c>
      <c r="T6736">
        <v>117</v>
      </c>
      <c r="U6736">
        <v>0</v>
      </c>
      <c r="V6736">
        <v>0</v>
      </c>
      <c r="W6736">
        <v>0</v>
      </c>
      <c r="X6736">
        <v>0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</row>
    <row r="6737" spans="1:30" x14ac:dyDescent="0.2">
      <c r="A6737" s="64"/>
      <c r="B6737">
        <v>11</v>
      </c>
      <c r="C6737">
        <v>0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0</v>
      </c>
      <c r="R6737">
        <v>90</v>
      </c>
      <c r="S6737">
        <v>255</v>
      </c>
      <c r="T6737">
        <v>35</v>
      </c>
      <c r="U6737">
        <v>0</v>
      </c>
      <c r="V6737">
        <v>0</v>
      </c>
      <c r="W6737">
        <v>0</v>
      </c>
      <c r="X6737">
        <v>0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</row>
    <row r="6738" spans="1:30" x14ac:dyDescent="0.2">
      <c r="A6738" s="64"/>
      <c r="B6738">
        <v>12</v>
      </c>
      <c r="C6738">
        <v>0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0</v>
      </c>
      <c r="N6738">
        <v>0</v>
      </c>
      <c r="O6738">
        <v>0</v>
      </c>
      <c r="P6738">
        <v>0</v>
      </c>
      <c r="Q6738">
        <v>2</v>
      </c>
      <c r="R6738">
        <v>194</v>
      </c>
      <c r="S6738">
        <v>163</v>
      </c>
      <c r="T6738">
        <v>2</v>
      </c>
      <c r="U6738">
        <v>0</v>
      </c>
      <c r="V6738">
        <v>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</row>
    <row r="6739" spans="1:30" x14ac:dyDescent="0.2">
      <c r="A6739" s="64"/>
      <c r="B6739">
        <v>13</v>
      </c>
      <c r="C6739">
        <v>0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0</v>
      </c>
      <c r="L6739">
        <v>0</v>
      </c>
      <c r="M6739">
        <v>0</v>
      </c>
      <c r="N6739">
        <v>0</v>
      </c>
      <c r="O6739">
        <v>0</v>
      </c>
      <c r="P6739">
        <v>0</v>
      </c>
      <c r="Q6739">
        <v>36</v>
      </c>
      <c r="R6739">
        <v>252</v>
      </c>
      <c r="S6739">
        <v>61</v>
      </c>
      <c r="T6739">
        <v>0</v>
      </c>
      <c r="U6739">
        <v>0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</row>
    <row r="6740" spans="1:30" x14ac:dyDescent="0.2">
      <c r="A6740" s="64"/>
      <c r="B6740">
        <v>14</v>
      </c>
      <c r="C6740">
        <v>0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0</v>
      </c>
      <c r="L6740">
        <v>0</v>
      </c>
      <c r="M6740">
        <v>0</v>
      </c>
      <c r="N6740">
        <v>0</v>
      </c>
      <c r="O6740">
        <v>0</v>
      </c>
      <c r="P6740">
        <v>0</v>
      </c>
      <c r="Q6740">
        <v>179</v>
      </c>
      <c r="R6740">
        <v>186</v>
      </c>
      <c r="S6740">
        <v>0</v>
      </c>
      <c r="T6740">
        <v>0</v>
      </c>
      <c r="U6740">
        <v>0</v>
      </c>
      <c r="V6740">
        <v>0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</row>
    <row r="6741" spans="1:30" x14ac:dyDescent="0.2">
      <c r="A6741" s="64"/>
      <c r="B6741">
        <v>15</v>
      </c>
      <c r="C6741">
        <v>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22</v>
      </c>
      <c r="Q6741">
        <v>248</v>
      </c>
      <c r="R6741">
        <v>64</v>
      </c>
      <c r="S6741">
        <v>0</v>
      </c>
      <c r="T6741">
        <v>0</v>
      </c>
      <c r="U6741">
        <v>0</v>
      </c>
      <c r="V6741">
        <v>0</v>
      </c>
      <c r="W6741">
        <v>0</v>
      </c>
      <c r="X6741">
        <v>0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</row>
    <row r="6742" spans="1:30" x14ac:dyDescent="0.2">
      <c r="A6742" s="64"/>
      <c r="B6742">
        <v>16</v>
      </c>
      <c r="C6742">
        <v>0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183</v>
      </c>
      <c r="Q6742">
        <v>212</v>
      </c>
      <c r="R6742">
        <v>8</v>
      </c>
      <c r="S6742">
        <v>0</v>
      </c>
      <c r="T6742">
        <v>0</v>
      </c>
      <c r="U6742">
        <v>0</v>
      </c>
      <c r="V6742">
        <v>0</v>
      </c>
      <c r="W6742">
        <v>0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</row>
    <row r="6743" spans="1:30" x14ac:dyDescent="0.2">
      <c r="A6743" s="64"/>
      <c r="B6743">
        <v>17</v>
      </c>
      <c r="C6743">
        <v>0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42</v>
      </c>
      <c r="P6743">
        <v>252</v>
      </c>
      <c r="Q6743">
        <v>56</v>
      </c>
      <c r="R6743">
        <v>0</v>
      </c>
      <c r="S6743">
        <v>0</v>
      </c>
      <c r="T6743">
        <v>0</v>
      </c>
      <c r="U6743">
        <v>0</v>
      </c>
      <c r="V6743">
        <v>0</v>
      </c>
      <c r="W6743">
        <v>0</v>
      </c>
      <c r="X6743">
        <v>0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</row>
    <row r="6744" spans="1:30" x14ac:dyDescent="0.2">
      <c r="A6744" s="64"/>
      <c r="B6744">
        <v>18</v>
      </c>
      <c r="C6744">
        <v>0</v>
      </c>
      <c r="D6744">
        <v>0</v>
      </c>
      <c r="E6744">
        <v>0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0</v>
      </c>
      <c r="L6744">
        <v>0</v>
      </c>
      <c r="M6744">
        <v>0</v>
      </c>
      <c r="N6744">
        <v>0</v>
      </c>
      <c r="O6744">
        <v>164</v>
      </c>
      <c r="P6744">
        <v>199</v>
      </c>
      <c r="Q6744">
        <v>5</v>
      </c>
      <c r="R6744">
        <v>0</v>
      </c>
      <c r="S6744">
        <v>0</v>
      </c>
      <c r="T6744">
        <v>0</v>
      </c>
      <c r="U6744">
        <v>0</v>
      </c>
      <c r="V6744">
        <v>0</v>
      </c>
      <c r="W6744">
        <v>0</v>
      </c>
      <c r="X6744">
        <v>0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</row>
    <row r="6745" spans="1:30" x14ac:dyDescent="0.2">
      <c r="A6745" s="64"/>
      <c r="B6745">
        <v>19</v>
      </c>
      <c r="C6745">
        <v>0</v>
      </c>
      <c r="D6745">
        <v>0</v>
      </c>
      <c r="E6745">
        <v>0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0</v>
      </c>
      <c r="L6745">
        <v>0</v>
      </c>
      <c r="M6745">
        <v>0</v>
      </c>
      <c r="N6745">
        <v>44</v>
      </c>
      <c r="O6745">
        <v>247</v>
      </c>
      <c r="P6745">
        <v>73</v>
      </c>
      <c r="Q6745">
        <v>0</v>
      </c>
      <c r="R6745">
        <v>0</v>
      </c>
      <c r="S6745">
        <v>0</v>
      </c>
      <c r="T6745">
        <v>0</v>
      </c>
      <c r="U6745">
        <v>0</v>
      </c>
      <c r="V6745">
        <v>0</v>
      </c>
      <c r="W6745">
        <v>0</v>
      </c>
      <c r="X6745">
        <v>0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</row>
    <row r="6746" spans="1:30" x14ac:dyDescent="0.2">
      <c r="A6746" s="64"/>
      <c r="B6746">
        <v>20</v>
      </c>
      <c r="C6746">
        <v>0</v>
      </c>
      <c r="D6746">
        <v>0</v>
      </c>
      <c r="E6746">
        <v>0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0</v>
      </c>
      <c r="L6746">
        <v>0</v>
      </c>
      <c r="M6746">
        <v>0</v>
      </c>
      <c r="N6746">
        <v>162</v>
      </c>
      <c r="O6746">
        <v>149</v>
      </c>
      <c r="P6746">
        <v>4</v>
      </c>
      <c r="Q6746">
        <v>0</v>
      </c>
      <c r="R6746">
        <v>0</v>
      </c>
      <c r="S6746">
        <v>0</v>
      </c>
      <c r="T6746">
        <v>0</v>
      </c>
      <c r="U6746">
        <v>0</v>
      </c>
      <c r="V6746">
        <v>0</v>
      </c>
      <c r="W6746">
        <v>0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</row>
    <row r="6747" spans="1:30" x14ac:dyDescent="0.2">
      <c r="A6747" s="64"/>
      <c r="B6747">
        <v>21</v>
      </c>
      <c r="C6747">
        <v>0</v>
      </c>
      <c r="D6747">
        <v>0</v>
      </c>
      <c r="E6747">
        <v>0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0</v>
      </c>
      <c r="L6747">
        <v>0</v>
      </c>
      <c r="M6747">
        <v>36</v>
      </c>
      <c r="N6747">
        <v>252</v>
      </c>
      <c r="O6747">
        <v>101</v>
      </c>
      <c r="P6747">
        <v>0</v>
      </c>
      <c r="Q6747">
        <v>0</v>
      </c>
      <c r="R6747">
        <v>0</v>
      </c>
      <c r="S6747">
        <v>0</v>
      </c>
      <c r="T6747">
        <v>0</v>
      </c>
      <c r="U6747">
        <v>0</v>
      </c>
      <c r="V6747">
        <v>0</v>
      </c>
      <c r="W6747">
        <v>0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</row>
    <row r="6748" spans="1:30" x14ac:dyDescent="0.2">
      <c r="A6748" s="64"/>
      <c r="B6748">
        <v>22</v>
      </c>
      <c r="C6748">
        <v>0</v>
      </c>
      <c r="D6748">
        <v>0</v>
      </c>
      <c r="E6748">
        <v>0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0</v>
      </c>
      <c r="L6748">
        <v>0</v>
      </c>
      <c r="M6748">
        <v>64</v>
      </c>
      <c r="N6748">
        <v>247</v>
      </c>
      <c r="O6748">
        <v>43</v>
      </c>
      <c r="P6748">
        <v>0</v>
      </c>
      <c r="Q6748">
        <v>0</v>
      </c>
      <c r="R6748">
        <v>0</v>
      </c>
      <c r="S6748">
        <v>0</v>
      </c>
      <c r="T6748">
        <v>0</v>
      </c>
      <c r="U6748">
        <v>0</v>
      </c>
      <c r="V6748">
        <v>0</v>
      </c>
      <c r="W6748">
        <v>0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</row>
    <row r="6749" spans="1:30" x14ac:dyDescent="0.2">
      <c r="A6749" s="64"/>
      <c r="B6749">
        <v>23</v>
      </c>
      <c r="C6749">
        <v>0</v>
      </c>
      <c r="D6749">
        <v>0</v>
      </c>
      <c r="E6749">
        <v>0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0</v>
      </c>
      <c r="L6749">
        <v>0</v>
      </c>
      <c r="M6749">
        <v>64</v>
      </c>
      <c r="N6749">
        <v>230</v>
      </c>
      <c r="O6749">
        <v>38</v>
      </c>
      <c r="P6749">
        <v>0</v>
      </c>
      <c r="Q6749">
        <v>0</v>
      </c>
      <c r="R6749">
        <v>0</v>
      </c>
      <c r="S6749">
        <v>0</v>
      </c>
      <c r="T6749">
        <v>0</v>
      </c>
      <c r="U6749">
        <v>0</v>
      </c>
      <c r="V6749">
        <v>0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</row>
    <row r="6750" spans="1:30" x14ac:dyDescent="0.2">
      <c r="A6750" s="64"/>
      <c r="B6750">
        <v>24</v>
      </c>
      <c r="C6750">
        <v>0</v>
      </c>
      <c r="D6750">
        <v>0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0</v>
      </c>
      <c r="L6750">
        <v>0</v>
      </c>
      <c r="M6750">
        <v>64</v>
      </c>
      <c r="N6750">
        <v>244</v>
      </c>
      <c r="O6750">
        <v>54</v>
      </c>
      <c r="P6750">
        <v>0</v>
      </c>
      <c r="Q6750">
        <v>0</v>
      </c>
      <c r="R6750">
        <v>0</v>
      </c>
      <c r="S6750">
        <v>0</v>
      </c>
      <c r="T6750">
        <v>0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</row>
    <row r="6751" spans="1:30" x14ac:dyDescent="0.2">
      <c r="A6751" s="64"/>
      <c r="B6751">
        <v>25</v>
      </c>
      <c r="C6751">
        <v>0</v>
      </c>
      <c r="D6751">
        <v>0</v>
      </c>
      <c r="E6751">
        <v>0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</row>
    <row r="6752" spans="1:30" x14ac:dyDescent="0.2">
      <c r="A6752" s="64"/>
      <c r="B6752">
        <v>26</v>
      </c>
      <c r="C6752">
        <v>0</v>
      </c>
      <c r="D6752">
        <v>0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</row>
    <row r="6753" spans="1:33" x14ac:dyDescent="0.2">
      <c r="A6753" s="64"/>
      <c r="B6753">
        <v>27</v>
      </c>
      <c r="C6753">
        <v>0</v>
      </c>
      <c r="D6753">
        <v>0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</row>
    <row r="6754" spans="1:33" x14ac:dyDescent="0.2">
      <c r="A6754" s="64"/>
      <c r="B6754">
        <v>28</v>
      </c>
      <c r="C6754">
        <v>0</v>
      </c>
      <c r="D6754">
        <v>0</v>
      </c>
      <c r="E6754">
        <v>0</v>
      </c>
      <c r="F6754">
        <v>0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0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</row>
    <row r="6755" spans="1:33" x14ac:dyDescent="0.2">
      <c r="A6755" s="64"/>
    </row>
    <row r="6756" spans="1:33" x14ac:dyDescent="0.2">
      <c r="A6756" s="64">
        <v>226</v>
      </c>
      <c r="C6756">
        <v>1</v>
      </c>
      <c r="D6756">
        <v>2</v>
      </c>
      <c r="E6756">
        <v>3</v>
      </c>
      <c r="F6756">
        <v>4</v>
      </c>
      <c r="G6756">
        <v>5</v>
      </c>
      <c r="H6756">
        <v>6</v>
      </c>
      <c r="I6756">
        <v>7</v>
      </c>
      <c r="J6756">
        <v>8</v>
      </c>
      <c r="K6756">
        <v>9</v>
      </c>
      <c r="L6756">
        <v>10</v>
      </c>
      <c r="M6756">
        <v>11</v>
      </c>
      <c r="N6756">
        <v>12</v>
      </c>
      <c r="O6756">
        <v>13</v>
      </c>
      <c r="P6756">
        <v>14</v>
      </c>
      <c r="Q6756">
        <v>15</v>
      </c>
      <c r="R6756">
        <v>16</v>
      </c>
      <c r="S6756">
        <v>17</v>
      </c>
      <c r="T6756">
        <v>18</v>
      </c>
      <c r="U6756">
        <v>19</v>
      </c>
      <c r="V6756">
        <v>20</v>
      </c>
      <c r="W6756">
        <v>21</v>
      </c>
      <c r="X6756">
        <v>22</v>
      </c>
      <c r="Y6756">
        <v>23</v>
      </c>
      <c r="Z6756">
        <v>24</v>
      </c>
      <c r="AA6756">
        <v>25</v>
      </c>
      <c r="AB6756">
        <v>26</v>
      </c>
      <c r="AC6756">
        <v>27</v>
      </c>
      <c r="AD6756">
        <v>28</v>
      </c>
    </row>
    <row r="6757" spans="1:33" x14ac:dyDescent="0.2">
      <c r="A6757" s="64"/>
      <c r="B6757">
        <v>1</v>
      </c>
      <c r="C6757">
        <v>0</v>
      </c>
      <c r="D6757">
        <v>0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0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G6757">
        <v>2</v>
      </c>
    </row>
    <row r="6758" spans="1:33" x14ac:dyDescent="0.2">
      <c r="A6758" s="64"/>
      <c r="B6758">
        <v>2</v>
      </c>
      <c r="C6758">
        <v>0</v>
      </c>
      <c r="D6758">
        <v>0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</row>
    <row r="6759" spans="1:33" x14ac:dyDescent="0.2">
      <c r="A6759" s="64"/>
      <c r="B6759">
        <v>3</v>
      </c>
      <c r="C6759">
        <v>0</v>
      </c>
      <c r="D6759">
        <v>0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</row>
    <row r="6760" spans="1:33" x14ac:dyDescent="0.2">
      <c r="A6760" s="64"/>
      <c r="B6760">
        <v>4</v>
      </c>
      <c r="C6760">
        <v>0</v>
      </c>
      <c r="D6760">
        <v>0</v>
      </c>
      <c r="E6760">
        <v>0</v>
      </c>
      <c r="F6760">
        <v>0</v>
      </c>
      <c r="G6760">
        <v>0</v>
      </c>
      <c r="H6760">
        <v>0</v>
      </c>
      <c r="I6760">
        <v>0</v>
      </c>
      <c r="J6760">
        <v>0</v>
      </c>
      <c r="K6760">
        <v>0</v>
      </c>
      <c r="L6760">
        <v>0</v>
      </c>
      <c r="M6760">
        <v>0</v>
      </c>
      <c r="N6760">
        <v>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</row>
    <row r="6761" spans="1:33" x14ac:dyDescent="0.2">
      <c r="A6761" s="64"/>
      <c r="B6761">
        <v>5</v>
      </c>
      <c r="C6761">
        <v>0</v>
      </c>
      <c r="D6761">
        <v>0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38</v>
      </c>
      <c r="L6761">
        <v>145</v>
      </c>
      <c r="M6761">
        <v>154</v>
      </c>
      <c r="N6761">
        <v>170</v>
      </c>
      <c r="O6761">
        <v>254</v>
      </c>
      <c r="P6761">
        <v>254</v>
      </c>
      <c r="Q6761">
        <v>254</v>
      </c>
      <c r="R6761">
        <v>254</v>
      </c>
      <c r="S6761">
        <v>170</v>
      </c>
      <c r="T6761">
        <v>154</v>
      </c>
      <c r="U6761">
        <v>106</v>
      </c>
      <c r="V6761">
        <v>38</v>
      </c>
      <c r="W6761">
        <v>0</v>
      </c>
      <c r="X6761">
        <v>0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</row>
    <row r="6762" spans="1:33" x14ac:dyDescent="0.2">
      <c r="A6762" s="64"/>
      <c r="B6762">
        <v>6</v>
      </c>
      <c r="C6762">
        <v>0</v>
      </c>
      <c r="D6762">
        <v>0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17</v>
      </c>
      <c r="K6762">
        <v>240</v>
      </c>
      <c r="L6762">
        <v>253</v>
      </c>
      <c r="M6762">
        <v>253</v>
      </c>
      <c r="N6762">
        <v>253</v>
      </c>
      <c r="O6762">
        <v>253</v>
      </c>
      <c r="P6762">
        <v>253</v>
      </c>
      <c r="Q6762">
        <v>253</v>
      </c>
      <c r="R6762">
        <v>253</v>
      </c>
      <c r="S6762">
        <v>253</v>
      </c>
      <c r="T6762">
        <v>253</v>
      </c>
      <c r="U6762">
        <v>253</v>
      </c>
      <c r="V6762">
        <v>240</v>
      </c>
      <c r="W6762">
        <v>103</v>
      </c>
      <c r="X6762">
        <v>0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</row>
    <row r="6763" spans="1:33" x14ac:dyDescent="0.2">
      <c r="A6763" s="64"/>
      <c r="B6763">
        <v>7</v>
      </c>
      <c r="C6763">
        <v>0</v>
      </c>
      <c r="D6763">
        <v>0</v>
      </c>
      <c r="E6763">
        <v>0</v>
      </c>
      <c r="F6763">
        <v>0</v>
      </c>
      <c r="G6763">
        <v>0</v>
      </c>
      <c r="H6763">
        <v>0</v>
      </c>
      <c r="I6763">
        <v>0</v>
      </c>
      <c r="J6763">
        <v>21</v>
      </c>
      <c r="K6763">
        <v>253</v>
      </c>
      <c r="L6763">
        <v>253</v>
      </c>
      <c r="M6763">
        <v>206</v>
      </c>
      <c r="N6763">
        <v>173</v>
      </c>
      <c r="O6763">
        <v>89</v>
      </c>
      <c r="P6763">
        <v>89</v>
      </c>
      <c r="Q6763">
        <v>89</v>
      </c>
      <c r="R6763">
        <v>89</v>
      </c>
      <c r="S6763">
        <v>173</v>
      </c>
      <c r="T6763">
        <v>188</v>
      </c>
      <c r="U6763">
        <v>246</v>
      </c>
      <c r="V6763">
        <v>253</v>
      </c>
      <c r="W6763">
        <v>241</v>
      </c>
      <c r="X6763">
        <v>68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</row>
    <row r="6764" spans="1:33" x14ac:dyDescent="0.2">
      <c r="A6764" s="64"/>
      <c r="B6764">
        <v>8</v>
      </c>
      <c r="C6764">
        <v>0</v>
      </c>
      <c r="D6764">
        <v>0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21</v>
      </c>
      <c r="K6764">
        <v>253</v>
      </c>
      <c r="L6764">
        <v>172</v>
      </c>
      <c r="M6764">
        <v>10</v>
      </c>
      <c r="N6764">
        <v>0</v>
      </c>
      <c r="O6764">
        <v>0</v>
      </c>
      <c r="P6764">
        <v>0</v>
      </c>
      <c r="Q6764">
        <v>0</v>
      </c>
      <c r="R6764">
        <v>0</v>
      </c>
      <c r="S6764">
        <v>0</v>
      </c>
      <c r="T6764">
        <v>0</v>
      </c>
      <c r="U6764">
        <v>80</v>
      </c>
      <c r="V6764">
        <v>211</v>
      </c>
      <c r="W6764">
        <v>254</v>
      </c>
      <c r="X6764">
        <v>206</v>
      </c>
      <c r="Y6764">
        <v>5</v>
      </c>
      <c r="Z6764">
        <v>0</v>
      </c>
      <c r="AA6764">
        <v>0</v>
      </c>
      <c r="AB6764">
        <v>0</v>
      </c>
      <c r="AC6764">
        <v>0</v>
      </c>
      <c r="AD6764">
        <v>0</v>
      </c>
    </row>
    <row r="6765" spans="1:33" x14ac:dyDescent="0.2">
      <c r="A6765" s="64"/>
      <c r="B6765">
        <v>9</v>
      </c>
      <c r="C6765">
        <v>0</v>
      </c>
      <c r="D6765">
        <v>0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15</v>
      </c>
      <c r="K6765">
        <v>201</v>
      </c>
      <c r="L6765">
        <v>24</v>
      </c>
      <c r="M6765">
        <v>0</v>
      </c>
      <c r="N6765">
        <v>0</v>
      </c>
      <c r="O6765">
        <v>0</v>
      </c>
      <c r="P6765">
        <v>0</v>
      </c>
      <c r="Q6765">
        <v>0</v>
      </c>
      <c r="R6765">
        <v>0</v>
      </c>
      <c r="S6765">
        <v>0</v>
      </c>
      <c r="T6765">
        <v>0</v>
      </c>
      <c r="U6765">
        <v>0</v>
      </c>
      <c r="V6765">
        <v>80</v>
      </c>
      <c r="W6765">
        <v>253</v>
      </c>
      <c r="X6765">
        <v>253</v>
      </c>
      <c r="Y6765">
        <v>9</v>
      </c>
      <c r="Z6765">
        <v>0</v>
      </c>
      <c r="AA6765">
        <v>0</v>
      </c>
      <c r="AB6765">
        <v>0</v>
      </c>
      <c r="AC6765">
        <v>0</v>
      </c>
      <c r="AD6765">
        <v>0</v>
      </c>
    </row>
    <row r="6766" spans="1:33" x14ac:dyDescent="0.2">
      <c r="A6766" s="64"/>
      <c r="B6766">
        <v>10</v>
      </c>
      <c r="C6766">
        <v>0</v>
      </c>
      <c r="D6766">
        <v>0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8</v>
      </c>
      <c r="L6766">
        <v>3</v>
      </c>
      <c r="M6766">
        <v>0</v>
      </c>
      <c r="N6766">
        <v>0</v>
      </c>
      <c r="O6766">
        <v>0</v>
      </c>
      <c r="P6766">
        <v>0</v>
      </c>
      <c r="Q6766">
        <v>0</v>
      </c>
      <c r="R6766">
        <v>0</v>
      </c>
      <c r="S6766">
        <v>0</v>
      </c>
      <c r="T6766">
        <v>0</v>
      </c>
      <c r="U6766">
        <v>0</v>
      </c>
      <c r="V6766">
        <v>8</v>
      </c>
      <c r="W6766">
        <v>236</v>
      </c>
      <c r="X6766">
        <v>253</v>
      </c>
      <c r="Y6766">
        <v>9</v>
      </c>
      <c r="Z6766">
        <v>0</v>
      </c>
      <c r="AA6766">
        <v>0</v>
      </c>
      <c r="AB6766">
        <v>0</v>
      </c>
      <c r="AC6766">
        <v>0</v>
      </c>
      <c r="AD6766">
        <v>0</v>
      </c>
    </row>
    <row r="6767" spans="1:33" x14ac:dyDescent="0.2">
      <c r="A6767" s="64"/>
      <c r="B6767">
        <v>11</v>
      </c>
      <c r="C6767">
        <v>0</v>
      </c>
      <c r="D6767">
        <v>0</v>
      </c>
      <c r="E6767">
        <v>0</v>
      </c>
      <c r="F6767">
        <v>0</v>
      </c>
      <c r="G6767">
        <v>0</v>
      </c>
      <c r="H6767">
        <v>0</v>
      </c>
      <c r="I6767">
        <v>0</v>
      </c>
      <c r="J6767">
        <v>0</v>
      </c>
      <c r="K6767">
        <v>0</v>
      </c>
      <c r="L6767">
        <v>0</v>
      </c>
      <c r="M6767">
        <v>0</v>
      </c>
      <c r="N6767">
        <v>0</v>
      </c>
      <c r="O6767">
        <v>0</v>
      </c>
      <c r="P6767">
        <v>0</v>
      </c>
      <c r="Q6767">
        <v>0</v>
      </c>
      <c r="R6767">
        <v>0</v>
      </c>
      <c r="S6767">
        <v>0</v>
      </c>
      <c r="T6767">
        <v>0</v>
      </c>
      <c r="U6767">
        <v>0</v>
      </c>
      <c r="V6767">
        <v>59</v>
      </c>
      <c r="W6767">
        <v>248</v>
      </c>
      <c r="X6767">
        <v>253</v>
      </c>
      <c r="Y6767">
        <v>9</v>
      </c>
      <c r="Z6767">
        <v>0</v>
      </c>
      <c r="AA6767">
        <v>0</v>
      </c>
      <c r="AB6767">
        <v>0</v>
      </c>
      <c r="AC6767">
        <v>0</v>
      </c>
      <c r="AD6767">
        <v>0</v>
      </c>
    </row>
    <row r="6768" spans="1:33" x14ac:dyDescent="0.2">
      <c r="A6768" s="64"/>
      <c r="B6768">
        <v>12</v>
      </c>
      <c r="C6768">
        <v>0</v>
      </c>
      <c r="D6768">
        <v>0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0</v>
      </c>
      <c r="L6768">
        <v>0</v>
      </c>
      <c r="M6768">
        <v>0</v>
      </c>
      <c r="N6768">
        <v>0</v>
      </c>
      <c r="O6768">
        <v>0</v>
      </c>
      <c r="P6768">
        <v>0</v>
      </c>
      <c r="Q6768">
        <v>0</v>
      </c>
      <c r="R6768">
        <v>0</v>
      </c>
      <c r="S6768">
        <v>0</v>
      </c>
      <c r="T6768">
        <v>0</v>
      </c>
      <c r="U6768">
        <v>4</v>
      </c>
      <c r="V6768">
        <v>146</v>
      </c>
      <c r="W6768">
        <v>253</v>
      </c>
      <c r="X6768">
        <v>204</v>
      </c>
      <c r="Y6768">
        <v>5</v>
      </c>
      <c r="Z6768">
        <v>0</v>
      </c>
      <c r="AA6768">
        <v>0</v>
      </c>
      <c r="AB6768">
        <v>0</v>
      </c>
      <c r="AC6768">
        <v>0</v>
      </c>
      <c r="AD6768">
        <v>0</v>
      </c>
    </row>
    <row r="6769" spans="1:30" x14ac:dyDescent="0.2">
      <c r="A6769" s="64"/>
      <c r="B6769">
        <v>13</v>
      </c>
      <c r="C6769">
        <v>0</v>
      </c>
      <c r="D6769">
        <v>0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0</v>
      </c>
      <c r="L6769">
        <v>0</v>
      </c>
      <c r="M6769">
        <v>0</v>
      </c>
      <c r="N6769">
        <v>0</v>
      </c>
      <c r="O6769">
        <v>0</v>
      </c>
      <c r="P6769">
        <v>0</v>
      </c>
      <c r="Q6769">
        <v>0</v>
      </c>
      <c r="R6769">
        <v>0</v>
      </c>
      <c r="S6769">
        <v>0</v>
      </c>
      <c r="T6769">
        <v>0</v>
      </c>
      <c r="U6769">
        <v>139</v>
      </c>
      <c r="V6769">
        <v>253</v>
      </c>
      <c r="W6769">
        <v>240</v>
      </c>
      <c r="X6769">
        <v>64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</row>
    <row r="6770" spans="1:30" x14ac:dyDescent="0.2">
      <c r="A6770" s="64"/>
      <c r="B6770">
        <v>14</v>
      </c>
      <c r="C6770">
        <v>0</v>
      </c>
      <c r="D6770">
        <v>0</v>
      </c>
      <c r="E6770">
        <v>0</v>
      </c>
      <c r="F6770">
        <v>0</v>
      </c>
      <c r="G6770">
        <v>0</v>
      </c>
      <c r="H6770">
        <v>0</v>
      </c>
      <c r="I6770">
        <v>0</v>
      </c>
      <c r="J6770">
        <v>0</v>
      </c>
      <c r="K6770">
        <v>0</v>
      </c>
      <c r="L6770">
        <v>0</v>
      </c>
      <c r="M6770">
        <v>0</v>
      </c>
      <c r="N6770">
        <v>0</v>
      </c>
      <c r="O6770">
        <v>0</v>
      </c>
      <c r="P6770">
        <v>0</v>
      </c>
      <c r="Q6770">
        <v>0</v>
      </c>
      <c r="R6770">
        <v>0</v>
      </c>
      <c r="S6770">
        <v>3</v>
      </c>
      <c r="T6770">
        <v>144</v>
      </c>
      <c r="U6770">
        <v>253</v>
      </c>
      <c r="V6770">
        <v>238</v>
      </c>
      <c r="W6770">
        <v>58</v>
      </c>
      <c r="X6770">
        <v>0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</row>
    <row r="6771" spans="1:30" x14ac:dyDescent="0.2">
      <c r="A6771" s="64"/>
      <c r="B6771">
        <v>15</v>
      </c>
      <c r="C6771">
        <v>0</v>
      </c>
      <c r="D6771">
        <v>0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0</v>
      </c>
      <c r="L6771">
        <v>0</v>
      </c>
      <c r="M6771">
        <v>0</v>
      </c>
      <c r="N6771">
        <v>0</v>
      </c>
      <c r="O6771">
        <v>0</v>
      </c>
      <c r="P6771">
        <v>0</v>
      </c>
      <c r="Q6771">
        <v>0</v>
      </c>
      <c r="R6771">
        <v>2</v>
      </c>
      <c r="S6771">
        <v>137</v>
      </c>
      <c r="T6771">
        <v>253</v>
      </c>
      <c r="U6771">
        <v>241</v>
      </c>
      <c r="V6771">
        <v>63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</row>
    <row r="6772" spans="1:30" x14ac:dyDescent="0.2">
      <c r="A6772" s="64"/>
      <c r="B6772">
        <v>16</v>
      </c>
      <c r="C6772">
        <v>0</v>
      </c>
      <c r="D6772">
        <v>0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0</v>
      </c>
      <c r="L6772">
        <v>0</v>
      </c>
      <c r="M6772">
        <v>0</v>
      </c>
      <c r="N6772">
        <v>0</v>
      </c>
      <c r="O6772">
        <v>0</v>
      </c>
      <c r="P6772">
        <v>0</v>
      </c>
      <c r="Q6772">
        <v>2</v>
      </c>
      <c r="R6772">
        <v>145</v>
      </c>
      <c r="S6772">
        <v>253</v>
      </c>
      <c r="T6772">
        <v>237</v>
      </c>
      <c r="U6772">
        <v>60</v>
      </c>
      <c r="V6772">
        <v>0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</row>
    <row r="6773" spans="1:30" x14ac:dyDescent="0.2">
      <c r="A6773" s="64"/>
      <c r="B6773">
        <v>17</v>
      </c>
      <c r="C6773">
        <v>0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3</v>
      </c>
      <c r="Q6773">
        <v>137</v>
      </c>
      <c r="R6773">
        <v>253</v>
      </c>
      <c r="S6773">
        <v>247</v>
      </c>
      <c r="T6773">
        <v>95</v>
      </c>
      <c r="U6773">
        <v>0</v>
      </c>
      <c r="V6773">
        <v>0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</row>
    <row r="6774" spans="1:30" x14ac:dyDescent="0.2">
      <c r="A6774" s="64"/>
      <c r="B6774">
        <v>18</v>
      </c>
      <c r="C6774">
        <v>0</v>
      </c>
      <c r="D6774">
        <v>0</v>
      </c>
      <c r="E6774">
        <v>0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144</v>
      </c>
      <c r="Q6774">
        <v>253</v>
      </c>
      <c r="R6774">
        <v>237</v>
      </c>
      <c r="S6774">
        <v>62</v>
      </c>
      <c r="T6774">
        <v>0</v>
      </c>
      <c r="U6774">
        <v>0</v>
      </c>
      <c r="V6774">
        <v>0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</row>
    <row r="6775" spans="1:30" x14ac:dyDescent="0.2">
      <c r="A6775" s="64"/>
      <c r="B6775">
        <v>19</v>
      </c>
      <c r="C6775">
        <v>0</v>
      </c>
      <c r="D6775">
        <v>0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0</v>
      </c>
      <c r="L6775">
        <v>0</v>
      </c>
      <c r="M6775">
        <v>0</v>
      </c>
      <c r="N6775">
        <v>20</v>
      </c>
      <c r="O6775">
        <v>162</v>
      </c>
      <c r="P6775">
        <v>248</v>
      </c>
      <c r="Q6775">
        <v>227</v>
      </c>
      <c r="R6775">
        <v>60</v>
      </c>
      <c r="S6775">
        <v>0</v>
      </c>
      <c r="T6775">
        <v>0</v>
      </c>
      <c r="U6775">
        <v>0</v>
      </c>
      <c r="V6775">
        <v>0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</row>
    <row r="6776" spans="1:30" x14ac:dyDescent="0.2">
      <c r="A6776" s="64"/>
      <c r="B6776">
        <v>20</v>
      </c>
      <c r="C6776">
        <v>0</v>
      </c>
      <c r="D6776">
        <v>0</v>
      </c>
      <c r="E6776">
        <v>0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0</v>
      </c>
      <c r="L6776">
        <v>0</v>
      </c>
      <c r="M6776">
        <v>59</v>
      </c>
      <c r="N6776">
        <v>186</v>
      </c>
      <c r="O6776">
        <v>253</v>
      </c>
      <c r="P6776">
        <v>172</v>
      </c>
      <c r="Q6776">
        <v>0</v>
      </c>
      <c r="R6776">
        <v>0</v>
      </c>
      <c r="S6776">
        <v>0</v>
      </c>
      <c r="T6776">
        <v>0</v>
      </c>
      <c r="U6776">
        <v>0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</row>
    <row r="6777" spans="1:30" x14ac:dyDescent="0.2">
      <c r="A6777" s="64"/>
      <c r="B6777">
        <v>21</v>
      </c>
      <c r="C6777">
        <v>0</v>
      </c>
      <c r="D6777">
        <v>0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3</v>
      </c>
      <c r="K6777">
        <v>65</v>
      </c>
      <c r="L6777">
        <v>186</v>
      </c>
      <c r="M6777">
        <v>248</v>
      </c>
      <c r="N6777">
        <v>253</v>
      </c>
      <c r="O6777">
        <v>152</v>
      </c>
      <c r="P6777">
        <v>8</v>
      </c>
      <c r="Q6777">
        <v>0</v>
      </c>
      <c r="R6777">
        <v>0</v>
      </c>
      <c r="S6777">
        <v>0</v>
      </c>
      <c r="T6777">
        <v>0</v>
      </c>
      <c r="U6777">
        <v>0</v>
      </c>
      <c r="V6777">
        <v>57</v>
      </c>
      <c r="W6777">
        <v>148</v>
      </c>
      <c r="X6777">
        <v>234</v>
      </c>
      <c r="Y6777">
        <v>88</v>
      </c>
      <c r="Z6777">
        <v>0</v>
      </c>
      <c r="AA6777">
        <v>0</v>
      </c>
      <c r="AB6777">
        <v>0</v>
      </c>
      <c r="AC6777">
        <v>0</v>
      </c>
      <c r="AD6777">
        <v>0</v>
      </c>
    </row>
    <row r="6778" spans="1:30" x14ac:dyDescent="0.2">
      <c r="A6778" s="64"/>
      <c r="B6778">
        <v>22</v>
      </c>
      <c r="C6778">
        <v>0</v>
      </c>
      <c r="D6778">
        <v>0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91</v>
      </c>
      <c r="K6778">
        <v>253</v>
      </c>
      <c r="L6778">
        <v>253</v>
      </c>
      <c r="M6778">
        <v>253</v>
      </c>
      <c r="N6778">
        <v>188</v>
      </c>
      <c r="O6778">
        <v>15</v>
      </c>
      <c r="P6778">
        <v>0</v>
      </c>
      <c r="Q6778">
        <v>0</v>
      </c>
      <c r="R6778">
        <v>0</v>
      </c>
      <c r="S6778">
        <v>0</v>
      </c>
      <c r="T6778">
        <v>61</v>
      </c>
      <c r="U6778">
        <v>139</v>
      </c>
      <c r="V6778">
        <v>235</v>
      </c>
      <c r="W6778">
        <v>254</v>
      </c>
      <c r="X6778">
        <v>151</v>
      </c>
      <c r="Y6778">
        <v>3</v>
      </c>
      <c r="Z6778">
        <v>0</v>
      </c>
      <c r="AA6778">
        <v>0</v>
      </c>
      <c r="AB6778">
        <v>0</v>
      </c>
      <c r="AC6778">
        <v>0</v>
      </c>
      <c r="AD6778">
        <v>0</v>
      </c>
    </row>
    <row r="6779" spans="1:30" x14ac:dyDescent="0.2">
      <c r="A6779" s="64"/>
      <c r="B6779">
        <v>23</v>
      </c>
      <c r="C6779">
        <v>0</v>
      </c>
      <c r="D6779">
        <v>0</v>
      </c>
      <c r="E6779">
        <v>0</v>
      </c>
      <c r="F6779">
        <v>0</v>
      </c>
      <c r="G6779">
        <v>0</v>
      </c>
      <c r="H6779">
        <v>20</v>
      </c>
      <c r="I6779">
        <v>135</v>
      </c>
      <c r="J6779">
        <v>252</v>
      </c>
      <c r="K6779">
        <v>253</v>
      </c>
      <c r="L6779">
        <v>253</v>
      </c>
      <c r="M6779">
        <v>129</v>
      </c>
      <c r="N6779">
        <v>65</v>
      </c>
      <c r="O6779">
        <v>145</v>
      </c>
      <c r="P6779">
        <v>145</v>
      </c>
      <c r="Q6779">
        <v>145</v>
      </c>
      <c r="R6779">
        <v>168</v>
      </c>
      <c r="S6779">
        <v>244</v>
      </c>
      <c r="T6779">
        <v>251</v>
      </c>
      <c r="U6779">
        <v>254</v>
      </c>
      <c r="V6779">
        <v>190</v>
      </c>
      <c r="W6779">
        <v>56</v>
      </c>
      <c r="X6779">
        <v>3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</row>
    <row r="6780" spans="1:30" x14ac:dyDescent="0.2">
      <c r="A6780" s="64"/>
      <c r="B6780">
        <v>24</v>
      </c>
      <c r="C6780">
        <v>0</v>
      </c>
      <c r="D6780">
        <v>0</v>
      </c>
      <c r="E6780">
        <v>0</v>
      </c>
      <c r="F6780">
        <v>0</v>
      </c>
      <c r="G6780">
        <v>0</v>
      </c>
      <c r="H6780">
        <v>110</v>
      </c>
      <c r="I6780">
        <v>253</v>
      </c>
      <c r="J6780">
        <v>253</v>
      </c>
      <c r="K6780">
        <v>253</v>
      </c>
      <c r="L6780">
        <v>253</v>
      </c>
      <c r="M6780">
        <v>232</v>
      </c>
      <c r="N6780">
        <v>253</v>
      </c>
      <c r="O6780">
        <v>253</v>
      </c>
      <c r="P6780">
        <v>253</v>
      </c>
      <c r="Q6780">
        <v>253</v>
      </c>
      <c r="R6780">
        <v>253</v>
      </c>
      <c r="S6780">
        <v>253</v>
      </c>
      <c r="T6780">
        <v>159</v>
      </c>
      <c r="U6780">
        <v>54</v>
      </c>
      <c r="V6780">
        <v>16</v>
      </c>
      <c r="W6780">
        <v>0</v>
      </c>
      <c r="X6780">
        <v>0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</row>
    <row r="6781" spans="1:30" x14ac:dyDescent="0.2">
      <c r="A6781" s="64"/>
      <c r="B6781">
        <v>25</v>
      </c>
      <c r="C6781">
        <v>0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</row>
    <row r="6782" spans="1:30" x14ac:dyDescent="0.2">
      <c r="A6782" s="64"/>
      <c r="B6782">
        <v>26</v>
      </c>
      <c r="C6782">
        <v>0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</row>
    <row r="6783" spans="1:30" x14ac:dyDescent="0.2">
      <c r="A6783" s="64"/>
      <c r="B6783">
        <v>27</v>
      </c>
      <c r="C6783">
        <v>0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</row>
    <row r="6784" spans="1:30" x14ac:dyDescent="0.2">
      <c r="A6784" s="64"/>
      <c r="B6784">
        <v>28</v>
      </c>
      <c r="C6784">
        <v>0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</row>
    <row r="6785" spans="1:33" x14ac:dyDescent="0.2">
      <c r="A6785" s="64"/>
    </row>
    <row r="6786" spans="1:33" x14ac:dyDescent="0.2">
      <c r="A6786" s="64">
        <v>227</v>
      </c>
      <c r="C6786">
        <v>1</v>
      </c>
      <c r="D6786">
        <v>2</v>
      </c>
      <c r="E6786">
        <v>3</v>
      </c>
      <c r="F6786">
        <v>4</v>
      </c>
      <c r="G6786">
        <v>5</v>
      </c>
      <c r="H6786">
        <v>6</v>
      </c>
      <c r="I6786">
        <v>7</v>
      </c>
      <c r="J6786">
        <v>8</v>
      </c>
      <c r="K6786">
        <v>9</v>
      </c>
      <c r="L6786">
        <v>10</v>
      </c>
      <c r="M6786">
        <v>11</v>
      </c>
      <c r="N6786">
        <v>12</v>
      </c>
      <c r="O6786">
        <v>13</v>
      </c>
      <c r="P6786">
        <v>14</v>
      </c>
      <c r="Q6786">
        <v>15</v>
      </c>
      <c r="R6786">
        <v>16</v>
      </c>
      <c r="S6786">
        <v>17</v>
      </c>
      <c r="T6786">
        <v>18</v>
      </c>
      <c r="U6786">
        <v>19</v>
      </c>
      <c r="V6786">
        <v>20</v>
      </c>
      <c r="W6786">
        <v>21</v>
      </c>
      <c r="X6786">
        <v>22</v>
      </c>
      <c r="Y6786">
        <v>23</v>
      </c>
      <c r="Z6786">
        <v>24</v>
      </c>
      <c r="AA6786">
        <v>25</v>
      </c>
      <c r="AB6786">
        <v>26</v>
      </c>
      <c r="AC6786">
        <v>27</v>
      </c>
      <c r="AD6786">
        <v>28</v>
      </c>
    </row>
    <row r="6787" spans="1:33" x14ac:dyDescent="0.2">
      <c r="A6787" s="64"/>
      <c r="B6787">
        <v>1</v>
      </c>
      <c r="C6787">
        <v>0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G6787">
        <v>8</v>
      </c>
    </row>
    <row r="6788" spans="1:33" x14ac:dyDescent="0.2">
      <c r="A6788" s="64"/>
      <c r="B6788">
        <v>2</v>
      </c>
      <c r="C6788">
        <v>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</row>
    <row r="6789" spans="1:33" x14ac:dyDescent="0.2">
      <c r="A6789" s="64"/>
      <c r="B6789">
        <v>3</v>
      </c>
      <c r="C6789">
        <v>0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</row>
    <row r="6790" spans="1:33" x14ac:dyDescent="0.2">
      <c r="A6790" s="64"/>
      <c r="B6790">
        <v>4</v>
      </c>
      <c r="C6790">
        <v>0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</row>
    <row r="6791" spans="1:33" x14ac:dyDescent="0.2">
      <c r="A6791" s="64"/>
      <c r="B6791">
        <v>5</v>
      </c>
      <c r="C6791">
        <v>0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0</v>
      </c>
      <c r="V6791">
        <v>0</v>
      </c>
      <c r="W6791">
        <v>0</v>
      </c>
      <c r="X6791">
        <v>0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</row>
    <row r="6792" spans="1:33" x14ac:dyDescent="0.2">
      <c r="A6792" s="64"/>
      <c r="B6792">
        <v>6</v>
      </c>
      <c r="C6792">
        <v>0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13</v>
      </c>
      <c r="M6792">
        <v>43</v>
      </c>
      <c r="N6792">
        <v>80</v>
      </c>
      <c r="O6792">
        <v>76</v>
      </c>
      <c r="P6792">
        <v>244</v>
      </c>
      <c r="Q6792">
        <v>79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</row>
    <row r="6793" spans="1:33" x14ac:dyDescent="0.2">
      <c r="A6793" s="64"/>
      <c r="B6793">
        <v>7</v>
      </c>
      <c r="C6793">
        <v>0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11</v>
      </c>
      <c r="L6793">
        <v>207</v>
      </c>
      <c r="M6793">
        <v>254</v>
      </c>
      <c r="N6793">
        <v>254</v>
      </c>
      <c r="O6793">
        <v>254</v>
      </c>
      <c r="P6793">
        <v>250</v>
      </c>
      <c r="Q6793">
        <v>67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Y6793">
        <v>0</v>
      </c>
      <c r="Z6793">
        <v>0</v>
      </c>
      <c r="AA6793">
        <v>0</v>
      </c>
      <c r="AB6793">
        <v>0</v>
      </c>
      <c r="AC6793">
        <v>0</v>
      </c>
      <c r="AD6793">
        <v>0</v>
      </c>
    </row>
    <row r="6794" spans="1:33" x14ac:dyDescent="0.2">
      <c r="A6794" s="64"/>
      <c r="B6794">
        <v>8</v>
      </c>
      <c r="C6794">
        <v>0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152</v>
      </c>
      <c r="L6794">
        <v>254</v>
      </c>
      <c r="M6794">
        <v>254</v>
      </c>
      <c r="N6794">
        <v>254</v>
      </c>
      <c r="O6794">
        <v>254</v>
      </c>
      <c r="P6794">
        <v>208</v>
      </c>
      <c r="Q6794">
        <v>94</v>
      </c>
      <c r="R6794">
        <v>0</v>
      </c>
      <c r="S6794">
        <v>0</v>
      </c>
      <c r="T6794">
        <v>0</v>
      </c>
      <c r="U6794">
        <v>3</v>
      </c>
      <c r="V6794">
        <v>111</v>
      </c>
      <c r="W6794">
        <v>40</v>
      </c>
      <c r="X6794">
        <v>1</v>
      </c>
      <c r="Y6794">
        <v>0</v>
      </c>
      <c r="Z6794">
        <v>0</v>
      </c>
      <c r="AA6794">
        <v>0</v>
      </c>
      <c r="AB6794">
        <v>0</v>
      </c>
      <c r="AC6794">
        <v>0</v>
      </c>
      <c r="AD6794">
        <v>0</v>
      </c>
    </row>
    <row r="6795" spans="1:33" x14ac:dyDescent="0.2">
      <c r="A6795" s="64"/>
      <c r="B6795">
        <v>9</v>
      </c>
      <c r="C6795">
        <v>0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4</v>
      </c>
      <c r="K6795">
        <v>213</v>
      </c>
      <c r="L6795">
        <v>254</v>
      </c>
      <c r="M6795">
        <v>254</v>
      </c>
      <c r="N6795">
        <v>254</v>
      </c>
      <c r="O6795">
        <v>254</v>
      </c>
      <c r="P6795">
        <v>180</v>
      </c>
      <c r="Q6795">
        <v>81</v>
      </c>
      <c r="R6795">
        <v>0</v>
      </c>
      <c r="S6795">
        <v>0</v>
      </c>
      <c r="T6795">
        <v>19</v>
      </c>
      <c r="U6795">
        <v>117</v>
      </c>
      <c r="V6795">
        <v>254</v>
      </c>
      <c r="W6795">
        <v>254</v>
      </c>
      <c r="X6795">
        <v>169</v>
      </c>
      <c r="Y6795">
        <v>3</v>
      </c>
      <c r="Z6795">
        <v>0</v>
      </c>
      <c r="AA6795">
        <v>0</v>
      </c>
      <c r="AB6795">
        <v>0</v>
      </c>
      <c r="AC6795">
        <v>0</v>
      </c>
      <c r="AD6795">
        <v>0</v>
      </c>
    </row>
    <row r="6796" spans="1:33" x14ac:dyDescent="0.2">
      <c r="A6796" s="64"/>
      <c r="B6796">
        <v>10</v>
      </c>
      <c r="C6796">
        <v>0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41</v>
      </c>
      <c r="K6796">
        <v>254</v>
      </c>
      <c r="L6796">
        <v>254</v>
      </c>
      <c r="M6796">
        <v>254</v>
      </c>
      <c r="N6796">
        <v>239</v>
      </c>
      <c r="O6796">
        <v>236</v>
      </c>
      <c r="P6796">
        <v>95</v>
      </c>
      <c r="Q6796">
        <v>0</v>
      </c>
      <c r="R6796">
        <v>0</v>
      </c>
      <c r="S6796">
        <v>132</v>
      </c>
      <c r="T6796">
        <v>218</v>
      </c>
      <c r="U6796">
        <v>242</v>
      </c>
      <c r="V6796">
        <v>254</v>
      </c>
      <c r="W6796">
        <v>254</v>
      </c>
      <c r="X6796">
        <v>131</v>
      </c>
      <c r="Y6796">
        <v>2</v>
      </c>
      <c r="Z6796">
        <v>0</v>
      </c>
      <c r="AA6796">
        <v>0</v>
      </c>
      <c r="AB6796">
        <v>0</v>
      </c>
      <c r="AC6796">
        <v>0</v>
      </c>
      <c r="AD6796">
        <v>0</v>
      </c>
    </row>
    <row r="6797" spans="1:33" x14ac:dyDescent="0.2">
      <c r="A6797" s="64"/>
      <c r="B6797">
        <v>11</v>
      </c>
      <c r="C6797">
        <v>0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115</v>
      </c>
      <c r="K6797">
        <v>201</v>
      </c>
      <c r="L6797">
        <v>247</v>
      </c>
      <c r="M6797">
        <v>254</v>
      </c>
      <c r="N6797">
        <v>229</v>
      </c>
      <c r="O6797">
        <v>223</v>
      </c>
      <c r="P6797">
        <v>124</v>
      </c>
      <c r="Q6797">
        <v>7</v>
      </c>
      <c r="R6797">
        <v>136</v>
      </c>
      <c r="S6797">
        <v>253</v>
      </c>
      <c r="T6797">
        <v>254</v>
      </c>
      <c r="U6797">
        <v>171</v>
      </c>
      <c r="V6797">
        <v>107</v>
      </c>
      <c r="W6797">
        <v>254</v>
      </c>
      <c r="X6797">
        <v>54</v>
      </c>
      <c r="Y6797">
        <v>0</v>
      </c>
      <c r="Z6797">
        <v>0</v>
      </c>
      <c r="AA6797">
        <v>0</v>
      </c>
      <c r="AB6797">
        <v>0</v>
      </c>
      <c r="AC6797">
        <v>0</v>
      </c>
      <c r="AD6797">
        <v>0</v>
      </c>
    </row>
    <row r="6798" spans="1:33" x14ac:dyDescent="0.2">
      <c r="A6798" s="64"/>
      <c r="B6798">
        <v>12</v>
      </c>
      <c r="C6798">
        <v>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44</v>
      </c>
      <c r="K6798">
        <v>39</v>
      </c>
      <c r="L6798">
        <v>67</v>
      </c>
      <c r="M6798">
        <v>249</v>
      </c>
      <c r="N6798">
        <v>254</v>
      </c>
      <c r="O6798">
        <v>254</v>
      </c>
      <c r="P6798">
        <v>254</v>
      </c>
      <c r="Q6798">
        <v>213</v>
      </c>
      <c r="R6798">
        <v>254</v>
      </c>
      <c r="S6798">
        <v>254</v>
      </c>
      <c r="T6798">
        <v>254</v>
      </c>
      <c r="U6798">
        <v>236</v>
      </c>
      <c r="V6798">
        <v>113</v>
      </c>
      <c r="W6798">
        <v>178</v>
      </c>
      <c r="X6798">
        <v>17</v>
      </c>
      <c r="Y6798">
        <v>0</v>
      </c>
      <c r="Z6798">
        <v>0</v>
      </c>
      <c r="AA6798">
        <v>0</v>
      </c>
      <c r="AB6798">
        <v>0</v>
      </c>
      <c r="AC6798">
        <v>0</v>
      </c>
      <c r="AD6798">
        <v>0</v>
      </c>
    </row>
    <row r="6799" spans="1:33" x14ac:dyDescent="0.2">
      <c r="A6799" s="64"/>
      <c r="B6799">
        <v>13</v>
      </c>
      <c r="C6799">
        <v>0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191</v>
      </c>
      <c r="N6799">
        <v>254</v>
      </c>
      <c r="O6799">
        <v>254</v>
      </c>
      <c r="P6799">
        <v>254</v>
      </c>
      <c r="Q6799">
        <v>254</v>
      </c>
      <c r="R6799">
        <v>254</v>
      </c>
      <c r="S6799">
        <v>254</v>
      </c>
      <c r="T6799">
        <v>254</v>
      </c>
      <c r="U6799">
        <v>156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0</v>
      </c>
      <c r="AC6799">
        <v>0</v>
      </c>
      <c r="AD6799">
        <v>0</v>
      </c>
    </row>
    <row r="6800" spans="1:33" x14ac:dyDescent="0.2">
      <c r="A6800" s="64"/>
      <c r="B6800">
        <v>14</v>
      </c>
      <c r="C6800">
        <v>0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20</v>
      </c>
      <c r="N6800">
        <v>171</v>
      </c>
      <c r="O6800">
        <v>226</v>
      </c>
      <c r="P6800">
        <v>254</v>
      </c>
      <c r="Q6800">
        <v>254</v>
      </c>
      <c r="R6800">
        <v>254</v>
      </c>
      <c r="S6800">
        <v>254</v>
      </c>
      <c r="T6800">
        <v>146</v>
      </c>
      <c r="U6800">
        <v>13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</row>
    <row r="6801" spans="1:30" x14ac:dyDescent="0.2">
      <c r="A6801" s="64"/>
      <c r="B6801">
        <v>15</v>
      </c>
      <c r="C6801">
        <v>0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0</v>
      </c>
      <c r="L6801">
        <v>0</v>
      </c>
      <c r="M6801">
        <v>0</v>
      </c>
      <c r="N6801">
        <v>0</v>
      </c>
      <c r="O6801">
        <v>196</v>
      </c>
      <c r="P6801">
        <v>254</v>
      </c>
      <c r="Q6801">
        <v>254</v>
      </c>
      <c r="R6801">
        <v>254</v>
      </c>
      <c r="S6801">
        <v>185</v>
      </c>
      <c r="T6801">
        <v>110</v>
      </c>
      <c r="U6801">
        <v>0</v>
      </c>
      <c r="V6801">
        <v>0</v>
      </c>
      <c r="W6801">
        <v>0</v>
      </c>
      <c r="X6801">
        <v>0</v>
      </c>
      <c r="Y6801">
        <v>0</v>
      </c>
      <c r="Z6801">
        <v>0</v>
      </c>
      <c r="AA6801">
        <v>0</v>
      </c>
      <c r="AB6801">
        <v>0</v>
      </c>
      <c r="AC6801">
        <v>0</v>
      </c>
      <c r="AD6801">
        <v>0</v>
      </c>
    </row>
    <row r="6802" spans="1:30" x14ac:dyDescent="0.2">
      <c r="A6802" s="64"/>
      <c r="B6802">
        <v>16</v>
      </c>
      <c r="C6802">
        <v>0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0</v>
      </c>
      <c r="M6802">
        <v>0</v>
      </c>
      <c r="N6802">
        <v>0</v>
      </c>
      <c r="O6802">
        <v>196</v>
      </c>
      <c r="P6802">
        <v>254</v>
      </c>
      <c r="Q6802">
        <v>254</v>
      </c>
      <c r="R6802">
        <v>254</v>
      </c>
      <c r="S6802">
        <v>232</v>
      </c>
      <c r="T6802">
        <v>177</v>
      </c>
      <c r="U6802">
        <v>18</v>
      </c>
      <c r="V6802">
        <v>0</v>
      </c>
      <c r="W6802">
        <v>0</v>
      </c>
      <c r="X6802">
        <v>0</v>
      </c>
      <c r="Y6802">
        <v>0</v>
      </c>
      <c r="Z6802">
        <v>0</v>
      </c>
      <c r="AA6802">
        <v>0</v>
      </c>
      <c r="AB6802">
        <v>0</v>
      </c>
      <c r="AC6802">
        <v>0</v>
      </c>
      <c r="AD6802">
        <v>0</v>
      </c>
    </row>
    <row r="6803" spans="1:30" x14ac:dyDescent="0.2">
      <c r="A6803" s="64"/>
      <c r="B6803">
        <v>17</v>
      </c>
      <c r="C6803">
        <v>0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0</v>
      </c>
      <c r="N6803">
        <v>82</v>
      </c>
      <c r="O6803">
        <v>226</v>
      </c>
      <c r="P6803">
        <v>254</v>
      </c>
      <c r="Q6803">
        <v>254</v>
      </c>
      <c r="R6803">
        <v>254</v>
      </c>
      <c r="S6803">
        <v>254</v>
      </c>
      <c r="T6803">
        <v>201</v>
      </c>
      <c r="U6803">
        <v>154</v>
      </c>
      <c r="V6803">
        <v>71</v>
      </c>
      <c r="W6803">
        <v>0</v>
      </c>
      <c r="X6803">
        <v>0</v>
      </c>
      <c r="Y6803">
        <v>0</v>
      </c>
      <c r="Z6803">
        <v>0</v>
      </c>
      <c r="AA6803">
        <v>0</v>
      </c>
      <c r="AB6803">
        <v>0</v>
      </c>
      <c r="AC6803">
        <v>0</v>
      </c>
      <c r="AD6803">
        <v>0</v>
      </c>
    </row>
    <row r="6804" spans="1:30" x14ac:dyDescent="0.2">
      <c r="A6804" s="64"/>
      <c r="B6804">
        <v>18</v>
      </c>
      <c r="C6804">
        <v>0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3</v>
      </c>
      <c r="N6804">
        <v>180</v>
      </c>
      <c r="O6804">
        <v>254</v>
      </c>
      <c r="P6804">
        <v>171</v>
      </c>
      <c r="Q6804">
        <v>123</v>
      </c>
      <c r="R6804">
        <v>168</v>
      </c>
      <c r="S6804">
        <v>244</v>
      </c>
      <c r="T6804">
        <v>254</v>
      </c>
      <c r="U6804">
        <v>254</v>
      </c>
      <c r="V6804">
        <v>227</v>
      </c>
      <c r="W6804">
        <v>0</v>
      </c>
      <c r="X6804">
        <v>0</v>
      </c>
      <c r="Y6804">
        <v>0</v>
      </c>
      <c r="Z6804">
        <v>0</v>
      </c>
      <c r="AA6804">
        <v>0</v>
      </c>
      <c r="AB6804">
        <v>0</v>
      </c>
      <c r="AC6804">
        <v>0</v>
      </c>
      <c r="AD6804">
        <v>0</v>
      </c>
    </row>
    <row r="6805" spans="1:30" x14ac:dyDescent="0.2">
      <c r="A6805" s="64"/>
      <c r="B6805">
        <v>19</v>
      </c>
      <c r="C6805">
        <v>0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0</v>
      </c>
      <c r="M6805">
        <v>11</v>
      </c>
      <c r="N6805">
        <v>254</v>
      </c>
      <c r="O6805">
        <v>254</v>
      </c>
      <c r="P6805">
        <v>129</v>
      </c>
      <c r="Q6805">
        <v>34</v>
      </c>
      <c r="R6805">
        <v>122</v>
      </c>
      <c r="S6805">
        <v>197</v>
      </c>
      <c r="T6805">
        <v>231</v>
      </c>
      <c r="U6805">
        <v>116</v>
      </c>
      <c r="V6805">
        <v>188</v>
      </c>
      <c r="W6805">
        <v>32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0</v>
      </c>
    </row>
    <row r="6806" spans="1:30" x14ac:dyDescent="0.2">
      <c r="A6806" s="64"/>
      <c r="B6806">
        <v>20</v>
      </c>
      <c r="C6806">
        <v>0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0</v>
      </c>
      <c r="M6806">
        <v>11</v>
      </c>
      <c r="N6806">
        <v>254</v>
      </c>
      <c r="O6806">
        <v>254</v>
      </c>
      <c r="P6806">
        <v>141</v>
      </c>
      <c r="Q6806">
        <v>0</v>
      </c>
      <c r="R6806">
        <v>5</v>
      </c>
      <c r="S6806">
        <v>96</v>
      </c>
      <c r="T6806">
        <v>252</v>
      </c>
      <c r="U6806">
        <v>100</v>
      </c>
      <c r="V6806">
        <v>59</v>
      </c>
      <c r="W6806">
        <v>12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</row>
    <row r="6807" spans="1:30" x14ac:dyDescent="0.2">
      <c r="A6807" s="64"/>
      <c r="B6807">
        <v>21</v>
      </c>
      <c r="C6807">
        <v>0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0</v>
      </c>
      <c r="M6807">
        <v>11</v>
      </c>
      <c r="N6807">
        <v>254</v>
      </c>
      <c r="O6807">
        <v>254</v>
      </c>
      <c r="P6807">
        <v>238</v>
      </c>
      <c r="Q6807">
        <v>38</v>
      </c>
      <c r="R6807">
        <v>128</v>
      </c>
      <c r="S6807">
        <v>222</v>
      </c>
      <c r="T6807">
        <v>255</v>
      </c>
      <c r="U6807">
        <v>182</v>
      </c>
      <c r="V6807">
        <v>178</v>
      </c>
      <c r="W6807">
        <v>81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</row>
    <row r="6808" spans="1:30" x14ac:dyDescent="0.2">
      <c r="A6808" s="64"/>
      <c r="B6808">
        <v>22</v>
      </c>
      <c r="C6808">
        <v>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0</v>
      </c>
      <c r="M6808">
        <v>11</v>
      </c>
      <c r="N6808">
        <v>254</v>
      </c>
      <c r="O6808">
        <v>254</v>
      </c>
      <c r="P6808">
        <v>252</v>
      </c>
      <c r="Q6808">
        <v>221</v>
      </c>
      <c r="R6808">
        <v>254</v>
      </c>
      <c r="S6808">
        <v>236</v>
      </c>
      <c r="T6808">
        <v>254</v>
      </c>
      <c r="U6808">
        <v>254</v>
      </c>
      <c r="V6808">
        <v>232</v>
      </c>
      <c r="W6808">
        <v>14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</row>
    <row r="6809" spans="1:30" x14ac:dyDescent="0.2">
      <c r="A6809" s="64"/>
      <c r="B6809">
        <v>23</v>
      </c>
      <c r="C6809">
        <v>0</v>
      </c>
      <c r="D6809">
        <v>0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0</v>
      </c>
      <c r="M6809">
        <v>10</v>
      </c>
      <c r="N6809">
        <v>242</v>
      </c>
      <c r="O6809">
        <v>254</v>
      </c>
      <c r="P6809">
        <v>254</v>
      </c>
      <c r="Q6809">
        <v>254</v>
      </c>
      <c r="R6809">
        <v>254</v>
      </c>
      <c r="S6809">
        <v>254</v>
      </c>
      <c r="T6809">
        <v>254</v>
      </c>
      <c r="U6809">
        <v>242</v>
      </c>
      <c r="V6809">
        <v>13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</row>
    <row r="6810" spans="1:30" x14ac:dyDescent="0.2">
      <c r="A6810" s="64"/>
      <c r="B6810">
        <v>24</v>
      </c>
      <c r="C6810">
        <v>0</v>
      </c>
      <c r="D6810">
        <v>0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0</v>
      </c>
      <c r="M6810">
        <v>0</v>
      </c>
      <c r="N6810">
        <v>68</v>
      </c>
      <c r="O6810">
        <v>238</v>
      </c>
      <c r="P6810">
        <v>254</v>
      </c>
      <c r="Q6810">
        <v>254</v>
      </c>
      <c r="R6810">
        <v>254</v>
      </c>
      <c r="S6810">
        <v>254</v>
      </c>
      <c r="T6810">
        <v>208</v>
      </c>
      <c r="U6810">
        <v>143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</row>
    <row r="6811" spans="1:30" x14ac:dyDescent="0.2">
      <c r="A6811" s="64"/>
      <c r="B6811">
        <v>25</v>
      </c>
      <c r="C6811">
        <v>0</v>
      </c>
      <c r="D6811">
        <v>0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0</v>
      </c>
      <c r="N6811">
        <v>0</v>
      </c>
      <c r="O6811">
        <v>113</v>
      </c>
      <c r="P6811">
        <v>199</v>
      </c>
      <c r="Q6811">
        <v>231</v>
      </c>
      <c r="R6811">
        <v>146</v>
      </c>
      <c r="S6811">
        <v>136</v>
      </c>
      <c r="T6811">
        <v>13</v>
      </c>
      <c r="U6811">
        <v>16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</row>
    <row r="6812" spans="1:30" x14ac:dyDescent="0.2">
      <c r="A6812" s="64"/>
      <c r="B6812">
        <v>26</v>
      </c>
      <c r="C6812">
        <v>0</v>
      </c>
      <c r="D6812">
        <v>0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0</v>
      </c>
      <c r="L6812">
        <v>0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0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0</v>
      </c>
    </row>
    <row r="6813" spans="1:30" x14ac:dyDescent="0.2">
      <c r="A6813" s="64"/>
      <c r="B6813">
        <v>27</v>
      </c>
      <c r="C6813">
        <v>0</v>
      </c>
      <c r="D6813">
        <v>0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0</v>
      </c>
    </row>
    <row r="6814" spans="1:30" x14ac:dyDescent="0.2">
      <c r="A6814" s="64"/>
      <c r="B6814">
        <v>28</v>
      </c>
      <c r="C6814">
        <v>0</v>
      </c>
      <c r="D6814">
        <v>0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0</v>
      </c>
      <c r="L6814">
        <v>0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0</v>
      </c>
    </row>
    <row r="6815" spans="1:30" x14ac:dyDescent="0.2">
      <c r="A6815" s="64"/>
    </row>
    <row r="6816" spans="1:30" x14ac:dyDescent="0.2">
      <c r="A6816" s="64">
        <v>228</v>
      </c>
      <c r="C6816">
        <v>1</v>
      </c>
      <c r="D6816">
        <v>2</v>
      </c>
      <c r="E6816">
        <v>3</v>
      </c>
      <c r="F6816">
        <v>4</v>
      </c>
      <c r="G6816">
        <v>5</v>
      </c>
      <c r="H6816">
        <v>6</v>
      </c>
      <c r="I6816">
        <v>7</v>
      </c>
      <c r="J6816">
        <v>8</v>
      </c>
      <c r="K6816">
        <v>9</v>
      </c>
      <c r="L6816">
        <v>10</v>
      </c>
      <c r="M6816">
        <v>11</v>
      </c>
      <c r="N6816">
        <v>12</v>
      </c>
      <c r="O6816">
        <v>13</v>
      </c>
      <c r="P6816">
        <v>14</v>
      </c>
      <c r="Q6816">
        <v>15</v>
      </c>
      <c r="R6816">
        <v>16</v>
      </c>
      <c r="S6816">
        <v>17</v>
      </c>
      <c r="T6816">
        <v>18</v>
      </c>
      <c r="U6816">
        <v>19</v>
      </c>
      <c r="V6816">
        <v>20</v>
      </c>
      <c r="W6816">
        <v>21</v>
      </c>
      <c r="X6816">
        <v>22</v>
      </c>
      <c r="Y6816">
        <v>23</v>
      </c>
      <c r="Z6816">
        <v>24</v>
      </c>
      <c r="AA6816">
        <v>25</v>
      </c>
      <c r="AB6816">
        <v>26</v>
      </c>
      <c r="AC6816">
        <v>27</v>
      </c>
      <c r="AD6816">
        <v>28</v>
      </c>
    </row>
    <row r="6817" spans="1:33" x14ac:dyDescent="0.2">
      <c r="A6817" s="64"/>
      <c r="B6817">
        <v>1</v>
      </c>
      <c r="C6817">
        <v>0</v>
      </c>
      <c r="D6817">
        <v>0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0</v>
      </c>
      <c r="AG6817">
        <v>4</v>
      </c>
    </row>
    <row r="6818" spans="1:33" x14ac:dyDescent="0.2">
      <c r="A6818" s="64"/>
      <c r="B6818">
        <v>2</v>
      </c>
      <c r="C6818">
        <v>0</v>
      </c>
      <c r="D6818">
        <v>0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0</v>
      </c>
      <c r="L6818">
        <v>0</v>
      </c>
      <c r="M6818">
        <v>0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0</v>
      </c>
    </row>
    <row r="6819" spans="1:33" x14ac:dyDescent="0.2">
      <c r="A6819" s="64"/>
      <c r="B6819">
        <v>3</v>
      </c>
      <c r="C6819">
        <v>0</v>
      </c>
      <c r="D6819">
        <v>0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</row>
    <row r="6820" spans="1:33" x14ac:dyDescent="0.2">
      <c r="A6820" s="64"/>
      <c r="B6820">
        <v>4</v>
      </c>
      <c r="C6820">
        <v>0</v>
      </c>
      <c r="D6820">
        <v>0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0</v>
      </c>
      <c r="L6820">
        <v>0</v>
      </c>
      <c r="M6820">
        <v>0</v>
      </c>
      <c r="N6820">
        <v>0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0</v>
      </c>
    </row>
    <row r="6821" spans="1:33" x14ac:dyDescent="0.2">
      <c r="A6821" s="64"/>
      <c r="B6821">
        <v>5</v>
      </c>
      <c r="C6821">
        <v>0</v>
      </c>
      <c r="D6821">
        <v>0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  <c r="P6821">
        <v>177</v>
      </c>
      <c r="Q6821">
        <v>100</v>
      </c>
      <c r="R6821">
        <v>0</v>
      </c>
      <c r="S6821">
        <v>0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0</v>
      </c>
      <c r="Z6821">
        <v>0</v>
      </c>
      <c r="AA6821">
        <v>0</v>
      </c>
      <c r="AB6821">
        <v>0</v>
      </c>
      <c r="AC6821">
        <v>0</v>
      </c>
      <c r="AD6821">
        <v>0</v>
      </c>
    </row>
    <row r="6822" spans="1:33" x14ac:dyDescent="0.2">
      <c r="A6822" s="64"/>
      <c r="B6822">
        <v>6</v>
      </c>
      <c r="C6822">
        <v>0</v>
      </c>
      <c r="D6822">
        <v>0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29</v>
      </c>
      <c r="P6822">
        <v>241</v>
      </c>
      <c r="Q6822">
        <v>168</v>
      </c>
      <c r="R6822">
        <v>0</v>
      </c>
      <c r="S6822">
        <v>0</v>
      </c>
      <c r="T6822">
        <v>0</v>
      </c>
      <c r="U6822">
        <v>0</v>
      </c>
      <c r="V6822">
        <v>0</v>
      </c>
      <c r="W6822">
        <v>0</v>
      </c>
      <c r="X6822">
        <v>0</v>
      </c>
      <c r="Y6822">
        <v>0</v>
      </c>
      <c r="Z6822">
        <v>0</v>
      </c>
      <c r="AA6822">
        <v>0</v>
      </c>
      <c r="AB6822">
        <v>0</v>
      </c>
      <c r="AC6822">
        <v>0</v>
      </c>
      <c r="AD6822">
        <v>0</v>
      </c>
    </row>
    <row r="6823" spans="1:33" x14ac:dyDescent="0.2">
      <c r="A6823" s="64"/>
      <c r="B6823">
        <v>7</v>
      </c>
      <c r="C6823">
        <v>0</v>
      </c>
      <c r="D6823">
        <v>0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0</v>
      </c>
      <c r="N6823">
        <v>0</v>
      </c>
      <c r="O6823">
        <v>161</v>
      </c>
      <c r="P6823">
        <v>255</v>
      </c>
      <c r="Q6823">
        <v>122</v>
      </c>
      <c r="R6823">
        <v>0</v>
      </c>
      <c r="S6823">
        <v>0</v>
      </c>
      <c r="T6823">
        <v>0</v>
      </c>
      <c r="U6823">
        <v>0</v>
      </c>
      <c r="V6823">
        <v>0</v>
      </c>
      <c r="W6823">
        <v>0</v>
      </c>
      <c r="X6823">
        <v>0</v>
      </c>
      <c r="Y6823">
        <v>0</v>
      </c>
      <c r="Z6823">
        <v>0</v>
      </c>
      <c r="AA6823">
        <v>0</v>
      </c>
      <c r="AB6823">
        <v>0</v>
      </c>
      <c r="AC6823">
        <v>0</v>
      </c>
      <c r="AD6823">
        <v>0</v>
      </c>
    </row>
    <row r="6824" spans="1:33" x14ac:dyDescent="0.2">
      <c r="A6824" s="64"/>
      <c r="B6824">
        <v>8</v>
      </c>
      <c r="C6824">
        <v>0</v>
      </c>
      <c r="D6824">
        <v>0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0</v>
      </c>
      <c r="L6824">
        <v>0</v>
      </c>
      <c r="M6824">
        <v>0</v>
      </c>
      <c r="N6824">
        <v>0</v>
      </c>
      <c r="O6824">
        <v>43</v>
      </c>
      <c r="P6824">
        <v>255</v>
      </c>
      <c r="Q6824">
        <v>54</v>
      </c>
      <c r="R6824">
        <v>0</v>
      </c>
      <c r="S6824">
        <v>0</v>
      </c>
      <c r="T6824">
        <v>0</v>
      </c>
      <c r="U6824">
        <v>0</v>
      </c>
      <c r="V6824">
        <v>0</v>
      </c>
      <c r="W6824">
        <v>0</v>
      </c>
      <c r="X6824">
        <v>0</v>
      </c>
      <c r="Y6824">
        <v>0</v>
      </c>
      <c r="Z6824">
        <v>0</v>
      </c>
      <c r="AA6824">
        <v>0</v>
      </c>
      <c r="AB6824">
        <v>0</v>
      </c>
      <c r="AC6824">
        <v>0</v>
      </c>
      <c r="AD6824">
        <v>0</v>
      </c>
    </row>
    <row r="6825" spans="1:33" x14ac:dyDescent="0.2">
      <c r="A6825" s="64"/>
      <c r="B6825">
        <v>9</v>
      </c>
      <c r="C6825">
        <v>0</v>
      </c>
      <c r="D6825">
        <v>0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0</v>
      </c>
      <c r="L6825">
        <v>0</v>
      </c>
      <c r="M6825">
        <v>0</v>
      </c>
      <c r="N6825">
        <v>0</v>
      </c>
      <c r="O6825">
        <v>100</v>
      </c>
      <c r="P6825">
        <v>232</v>
      </c>
      <c r="Q6825">
        <v>18</v>
      </c>
      <c r="R6825">
        <v>0</v>
      </c>
      <c r="S6825">
        <v>0</v>
      </c>
      <c r="T6825">
        <v>0</v>
      </c>
      <c r="U6825">
        <v>96</v>
      </c>
      <c r="V6825">
        <v>15</v>
      </c>
      <c r="W6825">
        <v>0</v>
      </c>
      <c r="X6825">
        <v>0</v>
      </c>
      <c r="Y6825">
        <v>0</v>
      </c>
      <c r="Z6825">
        <v>0</v>
      </c>
      <c r="AA6825">
        <v>0</v>
      </c>
      <c r="AB6825">
        <v>0</v>
      </c>
      <c r="AC6825">
        <v>0</v>
      </c>
      <c r="AD6825">
        <v>0</v>
      </c>
    </row>
    <row r="6826" spans="1:33" x14ac:dyDescent="0.2">
      <c r="A6826" s="64"/>
      <c r="B6826">
        <v>10</v>
      </c>
      <c r="C6826">
        <v>0</v>
      </c>
      <c r="D6826">
        <v>0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0</v>
      </c>
      <c r="M6826">
        <v>0</v>
      </c>
      <c r="N6826">
        <v>0</v>
      </c>
      <c r="O6826">
        <v>184</v>
      </c>
      <c r="P6826">
        <v>191</v>
      </c>
      <c r="Q6826">
        <v>0</v>
      </c>
      <c r="R6826">
        <v>0</v>
      </c>
      <c r="S6826">
        <v>0</v>
      </c>
      <c r="T6826">
        <v>8</v>
      </c>
      <c r="U6826">
        <v>249</v>
      </c>
      <c r="V6826">
        <v>61</v>
      </c>
      <c r="W6826">
        <v>0</v>
      </c>
      <c r="X6826">
        <v>0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0</v>
      </c>
    </row>
    <row r="6827" spans="1:33" x14ac:dyDescent="0.2">
      <c r="A6827" s="64"/>
      <c r="B6827">
        <v>11</v>
      </c>
      <c r="C6827">
        <v>0</v>
      </c>
      <c r="D6827">
        <v>0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0</v>
      </c>
      <c r="L6827">
        <v>0</v>
      </c>
      <c r="M6827">
        <v>0</v>
      </c>
      <c r="N6827">
        <v>38</v>
      </c>
      <c r="O6827">
        <v>232</v>
      </c>
      <c r="P6827">
        <v>107</v>
      </c>
      <c r="Q6827">
        <v>0</v>
      </c>
      <c r="R6827">
        <v>0</v>
      </c>
      <c r="S6827">
        <v>0</v>
      </c>
      <c r="T6827">
        <v>10</v>
      </c>
      <c r="U6827">
        <v>235</v>
      </c>
      <c r="V6827">
        <v>2</v>
      </c>
      <c r="W6827">
        <v>0</v>
      </c>
      <c r="X6827">
        <v>0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</row>
    <row r="6828" spans="1:33" x14ac:dyDescent="0.2">
      <c r="A6828" s="64"/>
      <c r="B6828">
        <v>12</v>
      </c>
      <c r="C6828">
        <v>0</v>
      </c>
      <c r="D6828">
        <v>0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0</v>
      </c>
      <c r="L6828">
        <v>0</v>
      </c>
      <c r="M6828">
        <v>1</v>
      </c>
      <c r="N6828">
        <v>159</v>
      </c>
      <c r="O6828">
        <v>238</v>
      </c>
      <c r="P6828">
        <v>33</v>
      </c>
      <c r="Q6828">
        <v>0</v>
      </c>
      <c r="R6828">
        <v>0</v>
      </c>
      <c r="S6828">
        <v>0</v>
      </c>
      <c r="T6828">
        <v>121</v>
      </c>
      <c r="U6828">
        <v>229</v>
      </c>
      <c r="V6828">
        <v>0</v>
      </c>
      <c r="W6828">
        <v>0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</row>
    <row r="6829" spans="1:33" x14ac:dyDescent="0.2">
      <c r="A6829" s="64"/>
      <c r="B6829">
        <v>13</v>
      </c>
      <c r="C6829">
        <v>0</v>
      </c>
      <c r="D6829">
        <v>0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0</v>
      </c>
      <c r="L6829">
        <v>0</v>
      </c>
      <c r="M6829">
        <v>49</v>
      </c>
      <c r="N6829">
        <v>253</v>
      </c>
      <c r="O6829">
        <v>78</v>
      </c>
      <c r="P6829">
        <v>0</v>
      </c>
      <c r="Q6829">
        <v>0</v>
      </c>
      <c r="R6829">
        <v>0</v>
      </c>
      <c r="S6829">
        <v>0</v>
      </c>
      <c r="T6829">
        <v>205</v>
      </c>
      <c r="U6829">
        <v>144</v>
      </c>
      <c r="V6829">
        <v>0</v>
      </c>
      <c r="W6829">
        <v>0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</row>
    <row r="6830" spans="1:33" x14ac:dyDescent="0.2">
      <c r="A6830" s="64"/>
      <c r="B6830">
        <v>14</v>
      </c>
      <c r="C6830">
        <v>0</v>
      </c>
      <c r="D6830">
        <v>0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0</v>
      </c>
      <c r="L6830">
        <v>0</v>
      </c>
      <c r="M6830">
        <v>166</v>
      </c>
      <c r="N6830">
        <v>161</v>
      </c>
      <c r="O6830">
        <v>0</v>
      </c>
      <c r="P6830">
        <v>0</v>
      </c>
      <c r="Q6830">
        <v>0</v>
      </c>
      <c r="R6830">
        <v>0</v>
      </c>
      <c r="S6830">
        <v>13</v>
      </c>
      <c r="T6830">
        <v>250</v>
      </c>
      <c r="U6830">
        <v>61</v>
      </c>
      <c r="V6830">
        <v>0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</row>
    <row r="6831" spans="1:33" x14ac:dyDescent="0.2">
      <c r="A6831" s="64"/>
      <c r="B6831">
        <v>15</v>
      </c>
      <c r="C6831">
        <v>0</v>
      </c>
      <c r="D6831">
        <v>0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0</v>
      </c>
      <c r="L6831">
        <v>39</v>
      </c>
      <c r="M6831">
        <v>238</v>
      </c>
      <c r="N6831">
        <v>61</v>
      </c>
      <c r="O6831">
        <v>0</v>
      </c>
      <c r="P6831">
        <v>0</v>
      </c>
      <c r="Q6831">
        <v>0</v>
      </c>
      <c r="R6831">
        <v>0</v>
      </c>
      <c r="S6831">
        <v>120</v>
      </c>
      <c r="T6831">
        <v>246</v>
      </c>
      <c r="U6831">
        <v>0</v>
      </c>
      <c r="V6831">
        <v>0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</row>
    <row r="6832" spans="1:33" x14ac:dyDescent="0.2">
      <c r="A6832" s="64"/>
      <c r="B6832">
        <v>16</v>
      </c>
      <c r="C6832">
        <v>0</v>
      </c>
      <c r="D6832">
        <v>0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0</v>
      </c>
      <c r="L6832">
        <v>166</v>
      </c>
      <c r="M6832">
        <v>226</v>
      </c>
      <c r="N6832">
        <v>65</v>
      </c>
      <c r="O6832">
        <v>126</v>
      </c>
      <c r="P6832">
        <v>146</v>
      </c>
      <c r="Q6832">
        <v>146</v>
      </c>
      <c r="R6832">
        <v>100</v>
      </c>
      <c r="S6832">
        <v>234</v>
      </c>
      <c r="T6832">
        <v>174</v>
      </c>
      <c r="U6832">
        <v>0</v>
      </c>
      <c r="V6832">
        <v>0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</row>
    <row r="6833" spans="1:33" x14ac:dyDescent="0.2">
      <c r="A6833" s="64"/>
      <c r="B6833">
        <v>17</v>
      </c>
      <c r="C6833">
        <v>0</v>
      </c>
      <c r="D6833">
        <v>0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58</v>
      </c>
      <c r="L6833">
        <v>253</v>
      </c>
      <c r="M6833">
        <v>254</v>
      </c>
      <c r="N6833">
        <v>254</v>
      </c>
      <c r="O6833">
        <v>254</v>
      </c>
      <c r="P6833">
        <v>193</v>
      </c>
      <c r="Q6833">
        <v>177</v>
      </c>
      <c r="R6833">
        <v>246</v>
      </c>
      <c r="S6833">
        <v>254</v>
      </c>
      <c r="T6833">
        <v>65</v>
      </c>
      <c r="U6833">
        <v>0</v>
      </c>
      <c r="V6833">
        <v>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</row>
    <row r="6834" spans="1:33" x14ac:dyDescent="0.2">
      <c r="A6834" s="64"/>
      <c r="B6834">
        <v>18</v>
      </c>
      <c r="C6834">
        <v>0</v>
      </c>
      <c r="D6834">
        <v>0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40</v>
      </c>
      <c r="L6834">
        <v>165</v>
      </c>
      <c r="M6834">
        <v>87</v>
      </c>
      <c r="N6834">
        <v>80</v>
      </c>
      <c r="O6834">
        <v>4</v>
      </c>
      <c r="P6834">
        <v>1</v>
      </c>
      <c r="Q6834">
        <v>0</v>
      </c>
      <c r="R6834">
        <v>147</v>
      </c>
      <c r="S6834">
        <v>254</v>
      </c>
      <c r="T6834">
        <v>4</v>
      </c>
      <c r="U6834">
        <v>0</v>
      </c>
      <c r="V6834">
        <v>0</v>
      </c>
      <c r="W6834">
        <v>0</v>
      </c>
      <c r="X6834">
        <v>0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</row>
    <row r="6835" spans="1:33" x14ac:dyDescent="0.2">
      <c r="A6835" s="64"/>
      <c r="B6835">
        <v>19</v>
      </c>
      <c r="C6835">
        <v>0</v>
      </c>
      <c r="D6835">
        <v>0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0</v>
      </c>
      <c r="L6835">
        <v>0</v>
      </c>
      <c r="M6835">
        <v>0</v>
      </c>
      <c r="N6835">
        <v>0</v>
      </c>
      <c r="O6835">
        <v>0</v>
      </c>
      <c r="P6835">
        <v>0</v>
      </c>
      <c r="Q6835">
        <v>0</v>
      </c>
      <c r="R6835">
        <v>204</v>
      </c>
      <c r="S6835">
        <v>199</v>
      </c>
      <c r="T6835">
        <v>1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</v>
      </c>
      <c r="AB6835">
        <v>0</v>
      </c>
      <c r="AC6835">
        <v>0</v>
      </c>
      <c r="AD6835">
        <v>0</v>
      </c>
    </row>
    <row r="6836" spans="1:33" x14ac:dyDescent="0.2">
      <c r="A6836" s="64"/>
      <c r="B6836">
        <v>20</v>
      </c>
      <c r="C6836">
        <v>0</v>
      </c>
      <c r="D6836">
        <v>0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0</v>
      </c>
      <c r="L6836">
        <v>0</v>
      </c>
      <c r="M6836">
        <v>0</v>
      </c>
      <c r="N6836">
        <v>0</v>
      </c>
      <c r="O6836">
        <v>0</v>
      </c>
      <c r="P6836">
        <v>0</v>
      </c>
      <c r="Q6836">
        <v>0</v>
      </c>
      <c r="R6836">
        <v>227</v>
      </c>
      <c r="S6836">
        <v>116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0</v>
      </c>
      <c r="AB6836">
        <v>0</v>
      </c>
      <c r="AC6836">
        <v>0</v>
      </c>
      <c r="AD6836">
        <v>0</v>
      </c>
    </row>
    <row r="6837" spans="1:33" x14ac:dyDescent="0.2">
      <c r="A6837" s="64"/>
      <c r="B6837">
        <v>21</v>
      </c>
      <c r="C6837">
        <v>0</v>
      </c>
      <c r="D6837">
        <v>0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0</v>
      </c>
      <c r="L6837">
        <v>0</v>
      </c>
      <c r="M6837">
        <v>0</v>
      </c>
      <c r="N6837">
        <v>0</v>
      </c>
      <c r="O6837">
        <v>0</v>
      </c>
      <c r="P6837">
        <v>0</v>
      </c>
      <c r="Q6837">
        <v>10</v>
      </c>
      <c r="R6837">
        <v>232</v>
      </c>
      <c r="S6837">
        <v>83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0</v>
      </c>
      <c r="AB6837">
        <v>0</v>
      </c>
      <c r="AC6837">
        <v>0</v>
      </c>
      <c r="AD6837">
        <v>0</v>
      </c>
    </row>
    <row r="6838" spans="1:33" x14ac:dyDescent="0.2">
      <c r="A6838" s="64"/>
      <c r="B6838">
        <v>22</v>
      </c>
      <c r="C6838">
        <v>0</v>
      </c>
      <c r="D6838">
        <v>0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0</v>
      </c>
      <c r="L6838">
        <v>0</v>
      </c>
      <c r="M6838">
        <v>0</v>
      </c>
      <c r="N6838">
        <v>0</v>
      </c>
      <c r="O6838">
        <v>0</v>
      </c>
      <c r="P6838">
        <v>0</v>
      </c>
      <c r="Q6838">
        <v>71</v>
      </c>
      <c r="R6838">
        <v>254</v>
      </c>
      <c r="S6838">
        <v>16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</v>
      </c>
      <c r="AB6838">
        <v>0</v>
      </c>
      <c r="AC6838">
        <v>0</v>
      </c>
      <c r="AD6838">
        <v>0</v>
      </c>
    </row>
    <row r="6839" spans="1:33" x14ac:dyDescent="0.2">
      <c r="A6839" s="64"/>
      <c r="B6839">
        <v>23</v>
      </c>
      <c r="C6839">
        <v>0</v>
      </c>
      <c r="D6839">
        <v>0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0</v>
      </c>
      <c r="L6839">
        <v>0</v>
      </c>
      <c r="M6839">
        <v>0</v>
      </c>
      <c r="N6839">
        <v>0</v>
      </c>
      <c r="O6839">
        <v>0</v>
      </c>
      <c r="P6839">
        <v>0</v>
      </c>
      <c r="Q6839">
        <v>133</v>
      </c>
      <c r="R6839">
        <v>216</v>
      </c>
      <c r="S6839">
        <v>7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0</v>
      </c>
      <c r="AB6839">
        <v>0</v>
      </c>
      <c r="AC6839">
        <v>0</v>
      </c>
      <c r="AD6839">
        <v>0</v>
      </c>
    </row>
    <row r="6840" spans="1:33" x14ac:dyDescent="0.2">
      <c r="A6840" s="64"/>
      <c r="B6840">
        <v>24</v>
      </c>
      <c r="C6840">
        <v>0</v>
      </c>
      <c r="D6840">
        <v>0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0</v>
      </c>
      <c r="L6840">
        <v>0</v>
      </c>
      <c r="M6840">
        <v>0</v>
      </c>
      <c r="N6840">
        <v>0</v>
      </c>
      <c r="O6840">
        <v>0</v>
      </c>
      <c r="P6840">
        <v>0</v>
      </c>
      <c r="Q6840">
        <v>133</v>
      </c>
      <c r="R6840">
        <v>113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0</v>
      </c>
      <c r="AC6840">
        <v>0</v>
      </c>
      <c r="AD6840">
        <v>0</v>
      </c>
    </row>
    <row r="6841" spans="1:33" x14ac:dyDescent="0.2">
      <c r="A6841" s="64"/>
      <c r="B6841">
        <v>25</v>
      </c>
      <c r="C6841">
        <v>0</v>
      </c>
      <c r="D6841">
        <v>0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0</v>
      </c>
      <c r="L6841">
        <v>0</v>
      </c>
      <c r="M6841">
        <v>0</v>
      </c>
      <c r="N6841">
        <v>0</v>
      </c>
      <c r="O6841">
        <v>0</v>
      </c>
      <c r="P6841">
        <v>0</v>
      </c>
      <c r="Q6841">
        <v>0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</v>
      </c>
      <c r="AB6841">
        <v>0</v>
      </c>
      <c r="AC6841">
        <v>0</v>
      </c>
      <c r="AD6841">
        <v>0</v>
      </c>
    </row>
    <row r="6842" spans="1:33" x14ac:dyDescent="0.2">
      <c r="A6842" s="64"/>
      <c r="B6842">
        <v>26</v>
      </c>
      <c r="C6842">
        <v>0</v>
      </c>
      <c r="D6842">
        <v>0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0</v>
      </c>
      <c r="L6842">
        <v>0</v>
      </c>
      <c r="M6842">
        <v>0</v>
      </c>
      <c r="N6842">
        <v>0</v>
      </c>
      <c r="O6842">
        <v>0</v>
      </c>
      <c r="P6842">
        <v>0</v>
      </c>
      <c r="Q6842">
        <v>0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0</v>
      </c>
      <c r="AB6842">
        <v>0</v>
      </c>
      <c r="AC6842">
        <v>0</v>
      </c>
      <c r="AD6842">
        <v>0</v>
      </c>
    </row>
    <row r="6843" spans="1:33" x14ac:dyDescent="0.2">
      <c r="A6843" s="64"/>
      <c r="B6843">
        <v>27</v>
      </c>
      <c r="C6843">
        <v>0</v>
      </c>
      <c r="D6843">
        <v>0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0</v>
      </c>
      <c r="L6843">
        <v>0</v>
      </c>
      <c r="M6843">
        <v>0</v>
      </c>
      <c r="N6843">
        <v>0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</v>
      </c>
      <c r="AB6843">
        <v>0</v>
      </c>
      <c r="AC6843">
        <v>0</v>
      </c>
      <c r="AD6843">
        <v>0</v>
      </c>
    </row>
    <row r="6844" spans="1:33" x14ac:dyDescent="0.2">
      <c r="A6844" s="64"/>
      <c r="B6844">
        <v>28</v>
      </c>
      <c r="C6844">
        <v>0</v>
      </c>
      <c r="D6844">
        <v>0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</v>
      </c>
      <c r="AB6844">
        <v>0</v>
      </c>
      <c r="AC6844">
        <v>0</v>
      </c>
      <c r="AD6844">
        <v>0</v>
      </c>
    </row>
    <row r="6845" spans="1:33" x14ac:dyDescent="0.2">
      <c r="A6845" s="64"/>
    </row>
    <row r="6846" spans="1:33" x14ac:dyDescent="0.2">
      <c r="A6846" s="64">
        <v>229</v>
      </c>
      <c r="C6846">
        <v>1</v>
      </c>
      <c r="D6846">
        <v>2</v>
      </c>
      <c r="E6846">
        <v>3</v>
      </c>
      <c r="F6846">
        <v>4</v>
      </c>
      <c r="G6846">
        <v>5</v>
      </c>
      <c r="H6846">
        <v>6</v>
      </c>
      <c r="I6846">
        <v>7</v>
      </c>
      <c r="J6846">
        <v>8</v>
      </c>
      <c r="K6846">
        <v>9</v>
      </c>
      <c r="L6846">
        <v>10</v>
      </c>
      <c r="M6846">
        <v>11</v>
      </c>
      <c r="N6846">
        <v>12</v>
      </c>
      <c r="O6846">
        <v>13</v>
      </c>
      <c r="P6846">
        <v>14</v>
      </c>
      <c r="Q6846">
        <v>15</v>
      </c>
      <c r="R6846">
        <v>16</v>
      </c>
      <c r="S6846">
        <v>17</v>
      </c>
      <c r="T6846">
        <v>18</v>
      </c>
      <c r="U6846">
        <v>19</v>
      </c>
      <c r="V6846">
        <v>20</v>
      </c>
      <c r="W6846">
        <v>21</v>
      </c>
      <c r="X6846">
        <v>22</v>
      </c>
      <c r="Y6846">
        <v>23</v>
      </c>
      <c r="Z6846">
        <v>24</v>
      </c>
      <c r="AA6846">
        <v>25</v>
      </c>
      <c r="AB6846">
        <v>26</v>
      </c>
      <c r="AC6846">
        <v>27</v>
      </c>
      <c r="AD6846">
        <v>28</v>
      </c>
    </row>
    <row r="6847" spans="1:33" x14ac:dyDescent="0.2">
      <c r="A6847" s="64"/>
      <c r="B6847">
        <v>1</v>
      </c>
      <c r="C6847">
        <v>0</v>
      </c>
      <c r="D6847">
        <v>0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0</v>
      </c>
      <c r="M6847">
        <v>0</v>
      </c>
      <c r="N6847">
        <v>0</v>
      </c>
      <c r="O6847">
        <v>0</v>
      </c>
      <c r="P6847">
        <v>0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0</v>
      </c>
      <c r="AA6847">
        <v>0</v>
      </c>
      <c r="AB6847">
        <v>0</v>
      </c>
      <c r="AC6847">
        <v>0</v>
      </c>
      <c r="AD6847">
        <v>0</v>
      </c>
      <c r="AG6847">
        <v>1</v>
      </c>
    </row>
    <row r="6848" spans="1:33" x14ac:dyDescent="0.2">
      <c r="A6848" s="64"/>
      <c r="B6848">
        <v>2</v>
      </c>
      <c r="C6848">
        <v>0</v>
      </c>
      <c r="D6848">
        <v>0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0</v>
      </c>
      <c r="AC6848">
        <v>0</v>
      </c>
      <c r="AD6848">
        <v>0</v>
      </c>
    </row>
    <row r="6849" spans="1:30" x14ac:dyDescent="0.2">
      <c r="A6849" s="64"/>
      <c r="B6849">
        <v>3</v>
      </c>
      <c r="C6849">
        <v>0</v>
      </c>
      <c r="D6849">
        <v>0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0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0</v>
      </c>
      <c r="AA6849">
        <v>0</v>
      </c>
      <c r="AB6849">
        <v>0</v>
      </c>
      <c r="AC6849">
        <v>0</v>
      </c>
      <c r="AD6849">
        <v>0</v>
      </c>
    </row>
    <row r="6850" spans="1:30" x14ac:dyDescent="0.2">
      <c r="A6850" s="64"/>
      <c r="B6850">
        <v>4</v>
      </c>
      <c r="C6850">
        <v>0</v>
      </c>
      <c r="D6850">
        <v>0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0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0</v>
      </c>
      <c r="Z6850">
        <v>0</v>
      </c>
      <c r="AA6850">
        <v>0</v>
      </c>
      <c r="AB6850">
        <v>0</v>
      </c>
      <c r="AC6850">
        <v>0</v>
      </c>
      <c r="AD6850">
        <v>0</v>
      </c>
    </row>
    <row r="6851" spans="1:30" x14ac:dyDescent="0.2">
      <c r="A6851" s="64"/>
      <c r="B6851">
        <v>5</v>
      </c>
      <c r="C6851">
        <v>0</v>
      </c>
      <c r="D6851">
        <v>0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0</v>
      </c>
      <c r="L6851">
        <v>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0</v>
      </c>
      <c r="S6851">
        <v>51</v>
      </c>
      <c r="T6851">
        <v>152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0</v>
      </c>
      <c r="AC6851">
        <v>0</v>
      </c>
      <c r="AD6851">
        <v>0</v>
      </c>
    </row>
    <row r="6852" spans="1:30" x14ac:dyDescent="0.2">
      <c r="A6852" s="64"/>
      <c r="B6852">
        <v>6</v>
      </c>
      <c r="C6852">
        <v>0</v>
      </c>
      <c r="D6852">
        <v>0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0</v>
      </c>
      <c r="L6852">
        <v>0</v>
      </c>
      <c r="M6852">
        <v>0</v>
      </c>
      <c r="N6852">
        <v>0</v>
      </c>
      <c r="O6852">
        <v>0</v>
      </c>
      <c r="P6852">
        <v>0</v>
      </c>
      <c r="Q6852">
        <v>0</v>
      </c>
      <c r="R6852">
        <v>0</v>
      </c>
      <c r="S6852">
        <v>193</v>
      </c>
      <c r="T6852">
        <v>252</v>
      </c>
      <c r="U6852">
        <v>0</v>
      </c>
      <c r="V6852">
        <v>0</v>
      </c>
      <c r="W6852">
        <v>0</v>
      </c>
      <c r="X6852">
        <v>0</v>
      </c>
      <c r="Y6852">
        <v>0</v>
      </c>
      <c r="Z6852">
        <v>0</v>
      </c>
      <c r="AA6852">
        <v>0</v>
      </c>
      <c r="AB6852">
        <v>0</v>
      </c>
      <c r="AC6852">
        <v>0</v>
      </c>
      <c r="AD6852">
        <v>0</v>
      </c>
    </row>
    <row r="6853" spans="1:30" x14ac:dyDescent="0.2">
      <c r="A6853" s="64"/>
      <c r="B6853">
        <v>7</v>
      </c>
      <c r="C6853">
        <v>0</v>
      </c>
      <c r="D6853">
        <v>0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0</v>
      </c>
      <c r="L6853">
        <v>0</v>
      </c>
      <c r="M6853">
        <v>0</v>
      </c>
      <c r="N6853">
        <v>0</v>
      </c>
      <c r="O6853">
        <v>0</v>
      </c>
      <c r="P6853">
        <v>0</v>
      </c>
      <c r="Q6853">
        <v>0</v>
      </c>
      <c r="R6853">
        <v>163</v>
      </c>
      <c r="S6853">
        <v>255</v>
      </c>
      <c r="T6853">
        <v>253</v>
      </c>
      <c r="U6853">
        <v>82</v>
      </c>
      <c r="V6853">
        <v>0</v>
      </c>
      <c r="W6853">
        <v>0</v>
      </c>
      <c r="X6853">
        <v>0</v>
      </c>
      <c r="Y6853">
        <v>0</v>
      </c>
      <c r="Z6853">
        <v>0</v>
      </c>
      <c r="AA6853">
        <v>0</v>
      </c>
      <c r="AB6853">
        <v>0</v>
      </c>
      <c r="AC6853">
        <v>0</v>
      </c>
      <c r="AD6853">
        <v>0</v>
      </c>
    </row>
    <row r="6854" spans="1:30" x14ac:dyDescent="0.2">
      <c r="A6854" s="64"/>
      <c r="B6854">
        <v>8</v>
      </c>
      <c r="C6854">
        <v>0</v>
      </c>
      <c r="D6854">
        <v>0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0</v>
      </c>
      <c r="L6854">
        <v>0</v>
      </c>
      <c r="M6854">
        <v>0</v>
      </c>
      <c r="N6854">
        <v>0</v>
      </c>
      <c r="O6854">
        <v>0</v>
      </c>
      <c r="P6854">
        <v>0</v>
      </c>
      <c r="Q6854">
        <v>0</v>
      </c>
      <c r="R6854">
        <v>203</v>
      </c>
      <c r="S6854">
        <v>253</v>
      </c>
      <c r="T6854">
        <v>212</v>
      </c>
      <c r="U6854">
        <v>0</v>
      </c>
      <c r="V6854">
        <v>0</v>
      </c>
      <c r="W6854">
        <v>0</v>
      </c>
      <c r="X6854">
        <v>0</v>
      </c>
      <c r="Y6854">
        <v>0</v>
      </c>
      <c r="Z6854">
        <v>0</v>
      </c>
      <c r="AA6854">
        <v>0</v>
      </c>
      <c r="AB6854">
        <v>0</v>
      </c>
      <c r="AC6854">
        <v>0</v>
      </c>
      <c r="AD6854">
        <v>0</v>
      </c>
    </row>
    <row r="6855" spans="1:30" x14ac:dyDescent="0.2">
      <c r="A6855" s="64"/>
      <c r="B6855">
        <v>9</v>
      </c>
      <c r="C6855">
        <v>0</v>
      </c>
      <c r="D6855">
        <v>0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0</v>
      </c>
      <c r="L6855">
        <v>0</v>
      </c>
      <c r="M6855">
        <v>0</v>
      </c>
      <c r="N6855">
        <v>0</v>
      </c>
      <c r="O6855">
        <v>0</v>
      </c>
      <c r="P6855">
        <v>0</v>
      </c>
      <c r="Q6855">
        <v>31</v>
      </c>
      <c r="R6855">
        <v>233</v>
      </c>
      <c r="S6855">
        <v>255</v>
      </c>
      <c r="T6855">
        <v>253</v>
      </c>
      <c r="U6855">
        <v>0</v>
      </c>
      <c r="V6855">
        <v>0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0</v>
      </c>
      <c r="AC6855">
        <v>0</v>
      </c>
      <c r="AD6855">
        <v>0</v>
      </c>
    </row>
    <row r="6856" spans="1:30" x14ac:dyDescent="0.2">
      <c r="A6856" s="64"/>
      <c r="B6856">
        <v>10</v>
      </c>
      <c r="C6856">
        <v>0</v>
      </c>
      <c r="D6856">
        <v>0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0</v>
      </c>
      <c r="L6856">
        <v>0</v>
      </c>
      <c r="M6856">
        <v>0</v>
      </c>
      <c r="N6856">
        <v>0</v>
      </c>
      <c r="O6856">
        <v>0</v>
      </c>
      <c r="P6856">
        <v>0</v>
      </c>
      <c r="Q6856">
        <v>132</v>
      </c>
      <c r="R6856">
        <v>252</v>
      </c>
      <c r="S6856">
        <v>253</v>
      </c>
      <c r="T6856">
        <v>130</v>
      </c>
      <c r="U6856">
        <v>0</v>
      </c>
      <c r="V6856">
        <v>0</v>
      </c>
      <c r="W6856">
        <v>0</v>
      </c>
      <c r="X6856">
        <v>0</v>
      </c>
      <c r="Y6856">
        <v>0</v>
      </c>
      <c r="Z6856">
        <v>0</v>
      </c>
      <c r="AA6856">
        <v>0</v>
      </c>
      <c r="AB6856">
        <v>0</v>
      </c>
      <c r="AC6856">
        <v>0</v>
      </c>
      <c r="AD6856">
        <v>0</v>
      </c>
    </row>
    <row r="6857" spans="1:30" x14ac:dyDescent="0.2">
      <c r="A6857" s="64"/>
      <c r="B6857">
        <v>11</v>
      </c>
      <c r="C6857">
        <v>0</v>
      </c>
      <c r="D6857">
        <v>0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0</v>
      </c>
      <c r="M6857">
        <v>0</v>
      </c>
      <c r="N6857">
        <v>0</v>
      </c>
      <c r="O6857">
        <v>0</v>
      </c>
      <c r="P6857">
        <v>0</v>
      </c>
      <c r="Q6857">
        <v>152</v>
      </c>
      <c r="R6857">
        <v>253</v>
      </c>
      <c r="S6857">
        <v>142</v>
      </c>
      <c r="T6857">
        <v>0</v>
      </c>
      <c r="U6857">
        <v>0</v>
      </c>
      <c r="V6857">
        <v>0</v>
      </c>
      <c r="W6857">
        <v>0</v>
      </c>
      <c r="X6857">
        <v>0</v>
      </c>
      <c r="Y6857">
        <v>0</v>
      </c>
      <c r="Z6857">
        <v>0</v>
      </c>
      <c r="AA6857">
        <v>0</v>
      </c>
      <c r="AB6857">
        <v>0</v>
      </c>
      <c r="AC6857">
        <v>0</v>
      </c>
      <c r="AD6857">
        <v>0</v>
      </c>
    </row>
    <row r="6858" spans="1:30" x14ac:dyDescent="0.2">
      <c r="A6858" s="64"/>
      <c r="B6858">
        <v>12</v>
      </c>
      <c r="C6858">
        <v>0</v>
      </c>
      <c r="D6858">
        <v>0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0</v>
      </c>
      <c r="M6858">
        <v>0</v>
      </c>
      <c r="N6858">
        <v>0</v>
      </c>
      <c r="O6858">
        <v>0</v>
      </c>
      <c r="P6858">
        <v>0</v>
      </c>
      <c r="Q6858">
        <v>233</v>
      </c>
      <c r="R6858">
        <v>252</v>
      </c>
      <c r="S6858">
        <v>142</v>
      </c>
      <c r="T6858">
        <v>0</v>
      </c>
      <c r="U6858">
        <v>0</v>
      </c>
      <c r="V6858">
        <v>0</v>
      </c>
      <c r="W6858">
        <v>0</v>
      </c>
      <c r="X6858">
        <v>0</v>
      </c>
      <c r="Y6858">
        <v>0</v>
      </c>
      <c r="Z6858">
        <v>0</v>
      </c>
      <c r="AA6858">
        <v>0</v>
      </c>
      <c r="AB6858">
        <v>0</v>
      </c>
      <c r="AC6858">
        <v>0</v>
      </c>
      <c r="AD6858">
        <v>0</v>
      </c>
    </row>
    <row r="6859" spans="1:30" x14ac:dyDescent="0.2">
      <c r="A6859" s="64"/>
      <c r="B6859">
        <v>13</v>
      </c>
      <c r="C6859">
        <v>0</v>
      </c>
      <c r="D6859">
        <v>0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0</v>
      </c>
      <c r="L6859">
        <v>0</v>
      </c>
      <c r="M6859">
        <v>0</v>
      </c>
      <c r="N6859">
        <v>0</v>
      </c>
      <c r="O6859">
        <v>0</v>
      </c>
      <c r="P6859">
        <v>82</v>
      </c>
      <c r="Q6859">
        <v>254</v>
      </c>
      <c r="R6859">
        <v>253</v>
      </c>
      <c r="S6859">
        <v>183</v>
      </c>
      <c r="T6859">
        <v>0</v>
      </c>
      <c r="U6859">
        <v>0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</row>
    <row r="6860" spans="1:30" x14ac:dyDescent="0.2">
      <c r="A6860" s="64"/>
      <c r="B6860">
        <v>14</v>
      </c>
      <c r="C6860">
        <v>0</v>
      </c>
      <c r="D6860">
        <v>0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0</v>
      </c>
      <c r="L6860">
        <v>0</v>
      </c>
      <c r="M6860">
        <v>0</v>
      </c>
      <c r="N6860">
        <v>0</v>
      </c>
      <c r="O6860">
        <v>0</v>
      </c>
      <c r="P6860">
        <v>203</v>
      </c>
      <c r="Q6860">
        <v>253</v>
      </c>
      <c r="R6860">
        <v>252</v>
      </c>
      <c r="S6860">
        <v>102</v>
      </c>
      <c r="T6860">
        <v>0</v>
      </c>
      <c r="U6860">
        <v>0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</row>
    <row r="6861" spans="1:30" x14ac:dyDescent="0.2">
      <c r="A6861" s="64"/>
      <c r="B6861">
        <v>15</v>
      </c>
      <c r="C6861">
        <v>0</v>
      </c>
      <c r="D6861">
        <v>0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0</v>
      </c>
      <c r="M6861">
        <v>0</v>
      </c>
      <c r="N6861">
        <v>0</v>
      </c>
      <c r="O6861">
        <v>31</v>
      </c>
      <c r="P6861">
        <v>233</v>
      </c>
      <c r="Q6861">
        <v>244</v>
      </c>
      <c r="R6861">
        <v>81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</row>
    <row r="6862" spans="1:30" x14ac:dyDescent="0.2">
      <c r="A6862" s="64"/>
      <c r="B6862">
        <v>16</v>
      </c>
      <c r="C6862">
        <v>0</v>
      </c>
      <c r="D6862">
        <v>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0</v>
      </c>
      <c r="L6862">
        <v>0</v>
      </c>
      <c r="M6862">
        <v>0</v>
      </c>
      <c r="N6862">
        <v>0</v>
      </c>
      <c r="O6862">
        <v>51</v>
      </c>
      <c r="P6862">
        <v>252</v>
      </c>
      <c r="Q6862">
        <v>203</v>
      </c>
      <c r="R6862">
        <v>0</v>
      </c>
      <c r="S6862">
        <v>0</v>
      </c>
      <c r="T6862">
        <v>0</v>
      </c>
      <c r="U6862">
        <v>0</v>
      </c>
      <c r="V6862">
        <v>0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</row>
    <row r="6863" spans="1:30" x14ac:dyDescent="0.2">
      <c r="A6863" s="64"/>
      <c r="B6863">
        <v>17</v>
      </c>
      <c r="C6863">
        <v>0</v>
      </c>
      <c r="D6863">
        <v>0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0</v>
      </c>
      <c r="L6863">
        <v>0</v>
      </c>
      <c r="M6863">
        <v>0</v>
      </c>
      <c r="N6863">
        <v>0</v>
      </c>
      <c r="O6863">
        <v>132</v>
      </c>
      <c r="P6863">
        <v>253</v>
      </c>
      <c r="Q6863">
        <v>102</v>
      </c>
      <c r="R6863">
        <v>0</v>
      </c>
      <c r="S6863">
        <v>0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0</v>
      </c>
    </row>
    <row r="6864" spans="1:30" x14ac:dyDescent="0.2">
      <c r="A6864" s="64"/>
      <c r="B6864">
        <v>18</v>
      </c>
      <c r="C6864">
        <v>0</v>
      </c>
      <c r="D6864">
        <v>0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0</v>
      </c>
      <c r="L6864">
        <v>0</v>
      </c>
      <c r="M6864">
        <v>0</v>
      </c>
      <c r="N6864">
        <v>41</v>
      </c>
      <c r="O6864">
        <v>253</v>
      </c>
      <c r="P6864">
        <v>252</v>
      </c>
      <c r="Q6864">
        <v>142</v>
      </c>
      <c r="R6864">
        <v>0</v>
      </c>
      <c r="S6864">
        <v>0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0</v>
      </c>
      <c r="Z6864">
        <v>0</v>
      </c>
      <c r="AA6864">
        <v>0</v>
      </c>
      <c r="AB6864">
        <v>0</v>
      </c>
      <c r="AC6864">
        <v>0</v>
      </c>
      <c r="AD6864">
        <v>0</v>
      </c>
    </row>
    <row r="6865" spans="1:33" x14ac:dyDescent="0.2">
      <c r="A6865" s="64"/>
      <c r="B6865">
        <v>19</v>
      </c>
      <c r="C6865">
        <v>0</v>
      </c>
      <c r="D6865">
        <v>0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0</v>
      </c>
      <c r="L6865">
        <v>0</v>
      </c>
      <c r="M6865">
        <v>0</v>
      </c>
      <c r="N6865">
        <v>102</v>
      </c>
      <c r="O6865">
        <v>254</v>
      </c>
      <c r="P6865">
        <v>253</v>
      </c>
      <c r="Q6865">
        <v>82</v>
      </c>
      <c r="R6865">
        <v>0</v>
      </c>
      <c r="S6865">
        <v>0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0</v>
      </c>
      <c r="Z6865">
        <v>0</v>
      </c>
      <c r="AA6865">
        <v>0</v>
      </c>
      <c r="AB6865">
        <v>0</v>
      </c>
      <c r="AC6865">
        <v>0</v>
      </c>
      <c r="AD6865">
        <v>0</v>
      </c>
    </row>
    <row r="6866" spans="1:33" x14ac:dyDescent="0.2">
      <c r="A6866" s="64"/>
      <c r="B6866">
        <v>20</v>
      </c>
      <c r="C6866">
        <v>0</v>
      </c>
      <c r="D6866">
        <v>0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0</v>
      </c>
      <c r="L6866">
        <v>0</v>
      </c>
      <c r="M6866">
        <v>82</v>
      </c>
      <c r="N6866">
        <v>223</v>
      </c>
      <c r="O6866">
        <v>253</v>
      </c>
      <c r="P6866">
        <v>171</v>
      </c>
      <c r="Q6866">
        <v>0</v>
      </c>
      <c r="R6866">
        <v>0</v>
      </c>
      <c r="S6866">
        <v>0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0</v>
      </c>
      <c r="Z6866">
        <v>0</v>
      </c>
      <c r="AA6866">
        <v>0</v>
      </c>
      <c r="AB6866">
        <v>0</v>
      </c>
      <c r="AC6866">
        <v>0</v>
      </c>
      <c r="AD6866">
        <v>0</v>
      </c>
    </row>
    <row r="6867" spans="1:33" x14ac:dyDescent="0.2">
      <c r="A6867" s="64"/>
      <c r="B6867">
        <v>21</v>
      </c>
      <c r="C6867">
        <v>0</v>
      </c>
      <c r="D6867">
        <v>0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0</v>
      </c>
      <c r="L6867">
        <v>0</v>
      </c>
      <c r="M6867">
        <v>72</v>
      </c>
      <c r="N6867">
        <v>253</v>
      </c>
      <c r="O6867">
        <v>203</v>
      </c>
      <c r="P6867">
        <v>40</v>
      </c>
      <c r="Q6867">
        <v>0</v>
      </c>
      <c r="R6867">
        <v>0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0</v>
      </c>
      <c r="AC6867">
        <v>0</v>
      </c>
      <c r="AD6867">
        <v>0</v>
      </c>
    </row>
    <row r="6868" spans="1:33" x14ac:dyDescent="0.2">
      <c r="A6868" s="64"/>
      <c r="B6868">
        <v>22</v>
      </c>
      <c r="C6868">
        <v>0</v>
      </c>
      <c r="D6868">
        <v>0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0</v>
      </c>
      <c r="M6868">
        <v>193</v>
      </c>
      <c r="N6868">
        <v>252</v>
      </c>
      <c r="O6868">
        <v>163</v>
      </c>
      <c r="P6868">
        <v>0</v>
      </c>
      <c r="Q6868">
        <v>0</v>
      </c>
      <c r="R6868">
        <v>0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0</v>
      </c>
      <c r="AC6868">
        <v>0</v>
      </c>
      <c r="AD6868">
        <v>0</v>
      </c>
    </row>
    <row r="6869" spans="1:33" x14ac:dyDescent="0.2">
      <c r="A6869" s="64"/>
      <c r="B6869">
        <v>23</v>
      </c>
      <c r="C6869">
        <v>0</v>
      </c>
      <c r="D6869">
        <v>0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123</v>
      </c>
      <c r="M6869">
        <v>244</v>
      </c>
      <c r="N6869">
        <v>243</v>
      </c>
      <c r="O6869">
        <v>41</v>
      </c>
      <c r="P6869">
        <v>0</v>
      </c>
      <c r="Q6869">
        <v>0</v>
      </c>
      <c r="R6869">
        <v>0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0</v>
      </c>
    </row>
    <row r="6870" spans="1:33" x14ac:dyDescent="0.2">
      <c r="A6870" s="64"/>
      <c r="B6870">
        <v>24</v>
      </c>
      <c r="C6870">
        <v>0</v>
      </c>
      <c r="D6870">
        <v>0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0</v>
      </c>
      <c r="L6870">
        <v>162</v>
      </c>
      <c r="M6870">
        <v>182</v>
      </c>
      <c r="N6870">
        <v>101</v>
      </c>
      <c r="O6870">
        <v>0</v>
      </c>
      <c r="P6870">
        <v>0</v>
      </c>
      <c r="Q6870">
        <v>0</v>
      </c>
      <c r="R6870">
        <v>0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0</v>
      </c>
      <c r="Z6870">
        <v>0</v>
      </c>
      <c r="AA6870">
        <v>0</v>
      </c>
      <c r="AB6870">
        <v>0</v>
      </c>
      <c r="AC6870">
        <v>0</v>
      </c>
      <c r="AD6870">
        <v>0</v>
      </c>
    </row>
    <row r="6871" spans="1:33" x14ac:dyDescent="0.2">
      <c r="A6871" s="64"/>
      <c r="B6871">
        <v>25</v>
      </c>
      <c r="C6871">
        <v>0</v>
      </c>
      <c r="D6871">
        <v>0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0</v>
      </c>
      <c r="L6871">
        <v>0</v>
      </c>
      <c r="M6871">
        <v>0</v>
      </c>
      <c r="N6871">
        <v>0</v>
      </c>
      <c r="O6871">
        <v>0</v>
      </c>
      <c r="P6871">
        <v>0</v>
      </c>
      <c r="Q6871">
        <v>0</v>
      </c>
      <c r="R6871">
        <v>0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0</v>
      </c>
      <c r="AC6871">
        <v>0</v>
      </c>
      <c r="AD6871">
        <v>0</v>
      </c>
    </row>
    <row r="6872" spans="1:33" x14ac:dyDescent="0.2">
      <c r="A6872" s="64"/>
      <c r="B6872">
        <v>26</v>
      </c>
      <c r="C6872">
        <v>0</v>
      </c>
      <c r="D6872">
        <v>0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0</v>
      </c>
      <c r="L6872">
        <v>0</v>
      </c>
      <c r="M6872">
        <v>0</v>
      </c>
      <c r="N6872">
        <v>0</v>
      </c>
      <c r="O6872">
        <v>0</v>
      </c>
      <c r="P6872">
        <v>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0</v>
      </c>
      <c r="AC6872">
        <v>0</v>
      </c>
      <c r="AD6872">
        <v>0</v>
      </c>
    </row>
    <row r="6873" spans="1:33" x14ac:dyDescent="0.2">
      <c r="A6873" s="64"/>
      <c r="B6873">
        <v>27</v>
      </c>
      <c r="C6873">
        <v>0</v>
      </c>
      <c r="D6873">
        <v>0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0</v>
      </c>
      <c r="AC6873">
        <v>0</v>
      </c>
      <c r="AD6873">
        <v>0</v>
      </c>
    </row>
    <row r="6874" spans="1:33" x14ac:dyDescent="0.2">
      <c r="A6874" s="64"/>
      <c r="B6874">
        <v>28</v>
      </c>
      <c r="C6874">
        <v>0</v>
      </c>
      <c r="D6874">
        <v>0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0</v>
      </c>
      <c r="L6874">
        <v>0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0</v>
      </c>
      <c r="AC6874">
        <v>0</v>
      </c>
      <c r="AD6874">
        <v>0</v>
      </c>
    </row>
    <row r="6875" spans="1:33" x14ac:dyDescent="0.2">
      <c r="A6875" s="64"/>
    </row>
    <row r="6876" spans="1:33" x14ac:dyDescent="0.2">
      <c r="A6876" s="64">
        <v>230</v>
      </c>
      <c r="C6876">
        <v>1</v>
      </c>
      <c r="D6876">
        <v>2</v>
      </c>
      <c r="E6876">
        <v>3</v>
      </c>
      <c r="F6876">
        <v>4</v>
      </c>
      <c r="G6876">
        <v>5</v>
      </c>
      <c r="H6876">
        <v>6</v>
      </c>
      <c r="I6876">
        <v>7</v>
      </c>
      <c r="J6876">
        <v>8</v>
      </c>
      <c r="K6876">
        <v>9</v>
      </c>
      <c r="L6876">
        <v>10</v>
      </c>
      <c r="M6876">
        <v>11</v>
      </c>
      <c r="N6876">
        <v>12</v>
      </c>
      <c r="O6876">
        <v>13</v>
      </c>
      <c r="P6876">
        <v>14</v>
      </c>
      <c r="Q6876">
        <v>15</v>
      </c>
      <c r="R6876">
        <v>16</v>
      </c>
      <c r="S6876">
        <v>17</v>
      </c>
      <c r="T6876">
        <v>18</v>
      </c>
      <c r="U6876">
        <v>19</v>
      </c>
      <c r="V6876">
        <v>20</v>
      </c>
      <c r="W6876">
        <v>21</v>
      </c>
      <c r="X6876">
        <v>22</v>
      </c>
      <c r="Y6876">
        <v>23</v>
      </c>
      <c r="Z6876">
        <v>24</v>
      </c>
      <c r="AA6876">
        <v>25</v>
      </c>
      <c r="AB6876">
        <v>26</v>
      </c>
      <c r="AC6876">
        <v>27</v>
      </c>
      <c r="AD6876">
        <v>28</v>
      </c>
    </row>
    <row r="6877" spans="1:33" x14ac:dyDescent="0.2">
      <c r="A6877" s="64"/>
      <c r="B6877">
        <v>1</v>
      </c>
      <c r="C6877">
        <v>0</v>
      </c>
      <c r="D6877">
        <v>0</v>
      </c>
      <c r="E6877">
        <v>0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0</v>
      </c>
      <c r="L6877">
        <v>0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G6877">
        <v>7</v>
      </c>
    </row>
    <row r="6878" spans="1:33" x14ac:dyDescent="0.2">
      <c r="A6878" s="64"/>
      <c r="B6878">
        <v>2</v>
      </c>
      <c r="C6878">
        <v>0</v>
      </c>
      <c r="D6878">
        <v>0</v>
      </c>
      <c r="E6878">
        <v>0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</row>
    <row r="6879" spans="1:33" x14ac:dyDescent="0.2">
      <c r="A6879" s="64"/>
      <c r="B6879">
        <v>3</v>
      </c>
      <c r="C6879">
        <v>0</v>
      </c>
      <c r="D6879">
        <v>0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</row>
    <row r="6880" spans="1:33" x14ac:dyDescent="0.2">
      <c r="A6880" s="64"/>
      <c r="B6880">
        <v>4</v>
      </c>
      <c r="C6880">
        <v>0</v>
      </c>
      <c r="D6880">
        <v>0</v>
      </c>
      <c r="E6880">
        <v>0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</row>
    <row r="6881" spans="1:30" x14ac:dyDescent="0.2">
      <c r="A6881" s="64"/>
      <c r="B6881">
        <v>5</v>
      </c>
      <c r="C6881">
        <v>0</v>
      </c>
      <c r="D6881">
        <v>0</v>
      </c>
      <c r="E6881">
        <v>0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0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</row>
    <row r="6882" spans="1:30" x14ac:dyDescent="0.2">
      <c r="A6882" s="64"/>
      <c r="B6882">
        <v>6</v>
      </c>
      <c r="C6882">
        <v>0</v>
      </c>
      <c r="D6882">
        <v>0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0</v>
      </c>
      <c r="L6882">
        <v>0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0</v>
      </c>
      <c r="AC6882">
        <v>0</v>
      </c>
      <c r="AD6882">
        <v>0</v>
      </c>
    </row>
    <row r="6883" spans="1:30" x14ac:dyDescent="0.2">
      <c r="A6883" s="64"/>
      <c r="B6883">
        <v>7</v>
      </c>
      <c r="C6883">
        <v>0</v>
      </c>
      <c r="D6883">
        <v>0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0</v>
      </c>
      <c r="L6883">
        <v>0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0</v>
      </c>
      <c r="S6883">
        <v>0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0</v>
      </c>
      <c r="AA6883">
        <v>0</v>
      </c>
      <c r="AB6883">
        <v>0</v>
      </c>
      <c r="AC6883">
        <v>0</v>
      </c>
      <c r="AD6883">
        <v>0</v>
      </c>
    </row>
    <row r="6884" spans="1:30" x14ac:dyDescent="0.2">
      <c r="A6884" s="64"/>
      <c r="B6884">
        <v>8</v>
      </c>
      <c r="C6884">
        <v>0</v>
      </c>
      <c r="D6884">
        <v>0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0</v>
      </c>
      <c r="L6884">
        <v>0</v>
      </c>
      <c r="M6884">
        <v>0</v>
      </c>
      <c r="N6884">
        <v>11</v>
      </c>
      <c r="O6884">
        <v>92</v>
      </c>
      <c r="P6884">
        <v>173</v>
      </c>
      <c r="Q6884">
        <v>172</v>
      </c>
      <c r="R6884">
        <v>152</v>
      </c>
      <c r="S6884">
        <v>152</v>
      </c>
      <c r="T6884">
        <v>82</v>
      </c>
      <c r="U6884">
        <v>0</v>
      </c>
      <c r="V6884">
        <v>0</v>
      </c>
      <c r="W6884">
        <v>0</v>
      </c>
      <c r="X6884">
        <v>0</v>
      </c>
      <c r="Y6884">
        <v>0</v>
      </c>
      <c r="Z6884">
        <v>0</v>
      </c>
      <c r="AA6884">
        <v>0</v>
      </c>
      <c r="AB6884">
        <v>0</v>
      </c>
      <c r="AC6884">
        <v>0</v>
      </c>
      <c r="AD6884">
        <v>0</v>
      </c>
    </row>
    <row r="6885" spans="1:30" x14ac:dyDescent="0.2">
      <c r="A6885" s="64"/>
      <c r="B6885">
        <v>9</v>
      </c>
      <c r="C6885">
        <v>0</v>
      </c>
      <c r="D6885">
        <v>0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0</v>
      </c>
      <c r="L6885">
        <v>123</v>
      </c>
      <c r="M6885">
        <v>203</v>
      </c>
      <c r="N6885">
        <v>213</v>
      </c>
      <c r="O6885">
        <v>252</v>
      </c>
      <c r="P6885">
        <v>253</v>
      </c>
      <c r="Q6885">
        <v>252</v>
      </c>
      <c r="R6885">
        <v>253</v>
      </c>
      <c r="S6885">
        <v>252</v>
      </c>
      <c r="T6885">
        <v>243</v>
      </c>
      <c r="U6885">
        <v>40</v>
      </c>
      <c r="V6885">
        <v>0</v>
      </c>
      <c r="W6885">
        <v>0</v>
      </c>
      <c r="X6885">
        <v>0</v>
      </c>
      <c r="Y6885">
        <v>0</v>
      </c>
      <c r="Z6885">
        <v>0</v>
      </c>
      <c r="AA6885">
        <v>0</v>
      </c>
      <c r="AB6885">
        <v>0</v>
      </c>
      <c r="AC6885">
        <v>0</v>
      </c>
      <c r="AD6885">
        <v>0</v>
      </c>
    </row>
    <row r="6886" spans="1:30" x14ac:dyDescent="0.2">
      <c r="A6886" s="64"/>
      <c r="B6886">
        <v>10</v>
      </c>
      <c r="C6886">
        <v>0</v>
      </c>
      <c r="D6886">
        <v>0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72</v>
      </c>
      <c r="K6886">
        <v>253</v>
      </c>
      <c r="L6886">
        <v>244</v>
      </c>
      <c r="M6886">
        <v>203</v>
      </c>
      <c r="N6886">
        <v>142</v>
      </c>
      <c r="O6886">
        <v>102</v>
      </c>
      <c r="P6886">
        <v>102</v>
      </c>
      <c r="Q6886">
        <v>102</v>
      </c>
      <c r="R6886">
        <v>0</v>
      </c>
      <c r="S6886">
        <v>204</v>
      </c>
      <c r="T6886">
        <v>255</v>
      </c>
      <c r="U6886">
        <v>50</v>
      </c>
      <c r="V6886">
        <v>0</v>
      </c>
      <c r="W6886">
        <v>0</v>
      </c>
      <c r="X6886">
        <v>0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0</v>
      </c>
    </row>
    <row r="6887" spans="1:30" x14ac:dyDescent="0.2">
      <c r="A6887" s="64"/>
      <c r="B6887">
        <v>11</v>
      </c>
      <c r="C6887">
        <v>0</v>
      </c>
      <c r="D6887">
        <v>0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172</v>
      </c>
      <c r="K6887">
        <v>70</v>
      </c>
      <c r="L6887">
        <v>40</v>
      </c>
      <c r="M6887">
        <v>0</v>
      </c>
      <c r="N6887">
        <v>0</v>
      </c>
      <c r="O6887">
        <v>0</v>
      </c>
      <c r="P6887">
        <v>0</v>
      </c>
      <c r="Q6887">
        <v>0</v>
      </c>
      <c r="R6887">
        <v>0</v>
      </c>
      <c r="S6887">
        <v>203</v>
      </c>
      <c r="T6887">
        <v>253</v>
      </c>
      <c r="U6887">
        <v>131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0</v>
      </c>
      <c r="AC6887">
        <v>0</v>
      </c>
      <c r="AD6887">
        <v>0</v>
      </c>
    </row>
    <row r="6888" spans="1:30" x14ac:dyDescent="0.2">
      <c r="A6888" s="64"/>
      <c r="B6888">
        <v>12</v>
      </c>
      <c r="C6888">
        <v>0</v>
      </c>
      <c r="D6888">
        <v>0</v>
      </c>
      <c r="E6888">
        <v>0</v>
      </c>
      <c r="F6888">
        <v>0</v>
      </c>
      <c r="G6888">
        <v>0</v>
      </c>
      <c r="H6888">
        <v>0</v>
      </c>
      <c r="I6888">
        <v>0</v>
      </c>
      <c r="J6888">
        <v>0</v>
      </c>
      <c r="K6888">
        <v>0</v>
      </c>
      <c r="L6888">
        <v>0</v>
      </c>
      <c r="M6888">
        <v>0</v>
      </c>
      <c r="N6888">
        <v>0</v>
      </c>
      <c r="O6888">
        <v>0</v>
      </c>
      <c r="P6888">
        <v>0</v>
      </c>
      <c r="Q6888">
        <v>0</v>
      </c>
      <c r="R6888">
        <v>0</v>
      </c>
      <c r="S6888">
        <v>204</v>
      </c>
      <c r="T6888">
        <v>255</v>
      </c>
      <c r="U6888">
        <v>50</v>
      </c>
      <c r="V6888">
        <v>0</v>
      </c>
      <c r="W6888">
        <v>0</v>
      </c>
      <c r="X6888">
        <v>0</v>
      </c>
      <c r="Y6888">
        <v>0</v>
      </c>
      <c r="Z6888">
        <v>0</v>
      </c>
      <c r="AA6888">
        <v>0</v>
      </c>
      <c r="AB6888">
        <v>0</v>
      </c>
      <c r="AC6888">
        <v>0</v>
      </c>
      <c r="AD6888">
        <v>0</v>
      </c>
    </row>
    <row r="6889" spans="1:30" x14ac:dyDescent="0.2">
      <c r="A6889" s="64"/>
      <c r="B6889">
        <v>13</v>
      </c>
      <c r="C6889">
        <v>0</v>
      </c>
      <c r="D6889">
        <v>0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0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203</v>
      </c>
      <c r="T6889">
        <v>233</v>
      </c>
      <c r="U6889">
        <v>30</v>
      </c>
      <c r="V6889">
        <v>0</v>
      </c>
      <c r="W6889">
        <v>0</v>
      </c>
      <c r="X6889">
        <v>0</v>
      </c>
      <c r="Y6889">
        <v>0</v>
      </c>
      <c r="Z6889">
        <v>0</v>
      </c>
      <c r="AA6889">
        <v>0</v>
      </c>
      <c r="AB6889">
        <v>0</v>
      </c>
      <c r="AC6889">
        <v>0</v>
      </c>
      <c r="AD6889">
        <v>0</v>
      </c>
    </row>
    <row r="6890" spans="1:30" x14ac:dyDescent="0.2">
      <c r="A6890" s="64"/>
      <c r="B6890">
        <v>14</v>
      </c>
      <c r="C6890">
        <v>0</v>
      </c>
      <c r="D6890">
        <v>0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0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203</v>
      </c>
      <c r="T6890">
        <v>183</v>
      </c>
      <c r="U6890">
        <v>0</v>
      </c>
      <c r="V6890">
        <v>0</v>
      </c>
      <c r="W6890">
        <v>0</v>
      </c>
      <c r="X6890">
        <v>0</v>
      </c>
      <c r="Y6890">
        <v>0</v>
      </c>
      <c r="Z6890">
        <v>0</v>
      </c>
      <c r="AA6890">
        <v>0</v>
      </c>
      <c r="AB6890">
        <v>0</v>
      </c>
      <c r="AC6890">
        <v>0</v>
      </c>
      <c r="AD6890">
        <v>0</v>
      </c>
    </row>
    <row r="6891" spans="1:30" x14ac:dyDescent="0.2">
      <c r="A6891" s="64"/>
      <c r="B6891">
        <v>15</v>
      </c>
      <c r="C6891">
        <v>0</v>
      </c>
      <c r="D6891">
        <v>0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41</v>
      </c>
      <c r="S6891">
        <v>243</v>
      </c>
      <c r="T6891">
        <v>102</v>
      </c>
      <c r="U6891">
        <v>0</v>
      </c>
      <c r="V6891">
        <v>0</v>
      </c>
      <c r="W6891">
        <v>0</v>
      </c>
      <c r="X6891">
        <v>0</v>
      </c>
      <c r="Y6891">
        <v>0</v>
      </c>
      <c r="Z6891">
        <v>0</v>
      </c>
      <c r="AA6891">
        <v>0</v>
      </c>
      <c r="AB6891">
        <v>0</v>
      </c>
      <c r="AC6891">
        <v>0</v>
      </c>
      <c r="AD6891">
        <v>0</v>
      </c>
    </row>
    <row r="6892" spans="1:30" x14ac:dyDescent="0.2">
      <c r="A6892" s="64"/>
      <c r="B6892">
        <v>16</v>
      </c>
      <c r="C6892">
        <v>0</v>
      </c>
      <c r="D6892">
        <v>0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152</v>
      </c>
      <c r="S6892">
        <v>253</v>
      </c>
      <c r="T6892">
        <v>41</v>
      </c>
      <c r="U6892">
        <v>0</v>
      </c>
      <c r="V6892">
        <v>0</v>
      </c>
      <c r="W6892">
        <v>0</v>
      </c>
      <c r="X6892">
        <v>0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0</v>
      </c>
    </row>
    <row r="6893" spans="1:30" x14ac:dyDescent="0.2">
      <c r="A6893" s="64"/>
      <c r="B6893">
        <v>17</v>
      </c>
      <c r="C6893">
        <v>0</v>
      </c>
      <c r="D6893">
        <v>0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233</v>
      </c>
      <c r="S6893">
        <v>212</v>
      </c>
      <c r="T6893">
        <v>0</v>
      </c>
      <c r="U6893">
        <v>0</v>
      </c>
      <c r="V6893">
        <v>0</v>
      </c>
      <c r="W6893">
        <v>0</v>
      </c>
      <c r="X6893">
        <v>0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0</v>
      </c>
    </row>
    <row r="6894" spans="1:30" x14ac:dyDescent="0.2">
      <c r="A6894" s="64"/>
      <c r="B6894">
        <v>18</v>
      </c>
      <c r="C6894">
        <v>0</v>
      </c>
      <c r="D6894">
        <v>0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21</v>
      </c>
      <c r="R6894">
        <v>254</v>
      </c>
      <c r="S6894">
        <v>91</v>
      </c>
      <c r="T6894">
        <v>0</v>
      </c>
      <c r="U6894">
        <v>0</v>
      </c>
      <c r="V6894">
        <v>0</v>
      </c>
      <c r="W6894">
        <v>0</v>
      </c>
      <c r="X6894">
        <v>0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0</v>
      </c>
    </row>
    <row r="6895" spans="1:30" x14ac:dyDescent="0.2">
      <c r="A6895" s="64"/>
      <c r="B6895">
        <v>19</v>
      </c>
      <c r="C6895">
        <v>0</v>
      </c>
      <c r="D6895">
        <v>0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0</v>
      </c>
      <c r="L6895">
        <v>0</v>
      </c>
      <c r="M6895">
        <v>0</v>
      </c>
      <c r="N6895">
        <v>0</v>
      </c>
      <c r="O6895">
        <v>0</v>
      </c>
      <c r="P6895">
        <v>0</v>
      </c>
      <c r="Q6895">
        <v>102</v>
      </c>
      <c r="R6895">
        <v>253</v>
      </c>
      <c r="S6895">
        <v>50</v>
      </c>
      <c r="T6895">
        <v>0</v>
      </c>
      <c r="U6895">
        <v>0</v>
      </c>
      <c r="V6895">
        <v>0</v>
      </c>
      <c r="W6895">
        <v>0</v>
      </c>
      <c r="X6895">
        <v>0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</row>
    <row r="6896" spans="1:30" x14ac:dyDescent="0.2">
      <c r="A6896" s="64"/>
      <c r="B6896">
        <v>20</v>
      </c>
      <c r="C6896">
        <v>0</v>
      </c>
      <c r="D6896">
        <v>0</v>
      </c>
      <c r="E6896">
        <v>0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0</v>
      </c>
      <c r="L6896">
        <v>0</v>
      </c>
      <c r="M6896">
        <v>0</v>
      </c>
      <c r="N6896">
        <v>0</v>
      </c>
      <c r="O6896">
        <v>0</v>
      </c>
      <c r="P6896">
        <v>11</v>
      </c>
      <c r="Q6896">
        <v>213</v>
      </c>
      <c r="R6896">
        <v>203</v>
      </c>
      <c r="S6896">
        <v>20</v>
      </c>
      <c r="T6896">
        <v>0</v>
      </c>
      <c r="U6896">
        <v>0</v>
      </c>
      <c r="V6896">
        <v>0</v>
      </c>
      <c r="W6896">
        <v>0</v>
      </c>
      <c r="X6896">
        <v>0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</row>
    <row r="6897" spans="1:33" x14ac:dyDescent="0.2">
      <c r="A6897" s="64"/>
      <c r="B6897">
        <v>21</v>
      </c>
      <c r="C6897">
        <v>0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0</v>
      </c>
      <c r="L6897">
        <v>0</v>
      </c>
      <c r="M6897">
        <v>0</v>
      </c>
      <c r="N6897">
        <v>0</v>
      </c>
      <c r="O6897">
        <v>0</v>
      </c>
      <c r="P6897">
        <v>51</v>
      </c>
      <c r="Q6897">
        <v>252</v>
      </c>
      <c r="R6897">
        <v>61</v>
      </c>
      <c r="S6897">
        <v>0</v>
      </c>
      <c r="T6897">
        <v>0</v>
      </c>
      <c r="U6897">
        <v>0</v>
      </c>
      <c r="V6897">
        <v>0</v>
      </c>
      <c r="W6897">
        <v>0</v>
      </c>
      <c r="X6897">
        <v>0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</row>
    <row r="6898" spans="1:33" x14ac:dyDescent="0.2">
      <c r="A6898" s="64"/>
      <c r="B6898">
        <v>22</v>
      </c>
      <c r="C6898">
        <v>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0</v>
      </c>
      <c r="L6898">
        <v>0</v>
      </c>
      <c r="M6898">
        <v>0</v>
      </c>
      <c r="N6898">
        <v>0</v>
      </c>
      <c r="O6898">
        <v>0</v>
      </c>
      <c r="P6898">
        <v>132</v>
      </c>
      <c r="Q6898">
        <v>253</v>
      </c>
      <c r="R6898">
        <v>0</v>
      </c>
      <c r="S6898">
        <v>0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</row>
    <row r="6899" spans="1:33" x14ac:dyDescent="0.2">
      <c r="A6899" s="64"/>
      <c r="B6899">
        <v>23</v>
      </c>
      <c r="C6899">
        <v>0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41</v>
      </c>
      <c r="P6899">
        <v>253</v>
      </c>
      <c r="Q6899">
        <v>171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</row>
    <row r="6900" spans="1:33" x14ac:dyDescent="0.2">
      <c r="A6900" s="64"/>
      <c r="B6900">
        <v>24</v>
      </c>
      <c r="C6900">
        <v>0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103</v>
      </c>
      <c r="P6900">
        <v>244</v>
      </c>
      <c r="Q6900">
        <v>81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</row>
    <row r="6901" spans="1:33" x14ac:dyDescent="0.2">
      <c r="A6901" s="64"/>
      <c r="B6901">
        <v>25</v>
      </c>
      <c r="C6901">
        <v>0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183</v>
      </c>
      <c r="P6901">
        <v>203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</row>
    <row r="6902" spans="1:33" x14ac:dyDescent="0.2">
      <c r="A6902" s="64"/>
      <c r="B6902">
        <v>26</v>
      </c>
      <c r="C6902">
        <v>0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72</v>
      </c>
      <c r="O6902">
        <v>253</v>
      </c>
      <c r="P6902">
        <v>123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</row>
    <row r="6903" spans="1:33" x14ac:dyDescent="0.2">
      <c r="A6903" s="64"/>
      <c r="B6903">
        <v>27</v>
      </c>
      <c r="C6903">
        <v>0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112</v>
      </c>
      <c r="O6903">
        <v>212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</row>
    <row r="6904" spans="1:33" x14ac:dyDescent="0.2">
      <c r="A6904" s="64"/>
      <c r="B6904">
        <v>28</v>
      </c>
      <c r="C6904">
        <v>0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</row>
    <row r="6905" spans="1:33" x14ac:dyDescent="0.2">
      <c r="A6905" s="64"/>
    </row>
    <row r="6906" spans="1:33" x14ac:dyDescent="0.2">
      <c r="A6906" s="64">
        <v>231</v>
      </c>
      <c r="C6906">
        <v>1</v>
      </c>
      <c r="D6906">
        <v>2</v>
      </c>
      <c r="E6906">
        <v>3</v>
      </c>
      <c r="F6906">
        <v>4</v>
      </c>
      <c r="G6906">
        <v>5</v>
      </c>
      <c r="H6906">
        <v>6</v>
      </c>
      <c r="I6906">
        <v>7</v>
      </c>
      <c r="J6906">
        <v>8</v>
      </c>
      <c r="K6906">
        <v>9</v>
      </c>
      <c r="L6906">
        <v>10</v>
      </c>
      <c r="M6906">
        <v>11</v>
      </c>
      <c r="N6906">
        <v>12</v>
      </c>
      <c r="O6906">
        <v>13</v>
      </c>
      <c r="P6906">
        <v>14</v>
      </c>
      <c r="Q6906">
        <v>15</v>
      </c>
      <c r="R6906">
        <v>16</v>
      </c>
      <c r="S6906">
        <v>17</v>
      </c>
      <c r="T6906">
        <v>18</v>
      </c>
      <c r="U6906">
        <v>19</v>
      </c>
      <c r="V6906">
        <v>20</v>
      </c>
      <c r="W6906">
        <v>21</v>
      </c>
      <c r="X6906">
        <v>22</v>
      </c>
      <c r="Y6906">
        <v>23</v>
      </c>
      <c r="Z6906">
        <v>24</v>
      </c>
      <c r="AA6906">
        <v>25</v>
      </c>
      <c r="AB6906">
        <v>26</v>
      </c>
      <c r="AC6906">
        <v>27</v>
      </c>
      <c r="AD6906">
        <v>28</v>
      </c>
    </row>
    <row r="6907" spans="1:33" x14ac:dyDescent="0.2">
      <c r="A6907" s="64"/>
      <c r="B6907">
        <v>1</v>
      </c>
      <c r="C6907">
        <v>0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G6907">
        <v>3</v>
      </c>
    </row>
    <row r="6908" spans="1:33" x14ac:dyDescent="0.2">
      <c r="A6908" s="64"/>
      <c r="B6908">
        <v>2</v>
      </c>
      <c r="C6908">
        <v>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</row>
    <row r="6909" spans="1:33" x14ac:dyDescent="0.2">
      <c r="A6909" s="64"/>
      <c r="B6909">
        <v>3</v>
      </c>
      <c r="C6909">
        <v>0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</row>
    <row r="6910" spans="1:33" x14ac:dyDescent="0.2">
      <c r="A6910" s="64"/>
      <c r="B6910">
        <v>4</v>
      </c>
      <c r="C6910">
        <v>0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</row>
    <row r="6911" spans="1:33" x14ac:dyDescent="0.2">
      <c r="A6911" s="64"/>
      <c r="B6911">
        <v>5</v>
      </c>
      <c r="C6911">
        <v>0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8</v>
      </c>
      <c r="N6911">
        <v>122</v>
      </c>
      <c r="O6911">
        <v>240</v>
      </c>
      <c r="P6911">
        <v>216</v>
      </c>
      <c r="Q6911">
        <v>216</v>
      </c>
      <c r="R6911">
        <v>193</v>
      </c>
      <c r="S6911">
        <v>75</v>
      </c>
      <c r="T6911">
        <v>8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</row>
    <row r="6912" spans="1:33" x14ac:dyDescent="0.2">
      <c r="A6912" s="64"/>
      <c r="B6912">
        <v>6</v>
      </c>
      <c r="C6912">
        <v>0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50</v>
      </c>
      <c r="N6912">
        <v>254</v>
      </c>
      <c r="O6912">
        <v>254</v>
      </c>
      <c r="P6912">
        <v>254</v>
      </c>
      <c r="Q6912">
        <v>254</v>
      </c>
      <c r="R6912">
        <v>254</v>
      </c>
      <c r="S6912">
        <v>254</v>
      </c>
      <c r="T6912">
        <v>81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</row>
    <row r="6913" spans="1:30" x14ac:dyDescent="0.2">
      <c r="A6913" s="64"/>
      <c r="B6913">
        <v>7</v>
      </c>
      <c r="C6913">
        <v>0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7</v>
      </c>
      <c r="N6913">
        <v>116</v>
      </c>
      <c r="O6913">
        <v>140</v>
      </c>
      <c r="P6913">
        <v>140</v>
      </c>
      <c r="Q6913">
        <v>231</v>
      </c>
      <c r="R6913">
        <v>254</v>
      </c>
      <c r="S6913">
        <v>254</v>
      </c>
      <c r="T6913">
        <v>242</v>
      </c>
      <c r="U6913">
        <v>102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</row>
    <row r="6914" spans="1:30" x14ac:dyDescent="0.2">
      <c r="A6914" s="64"/>
      <c r="B6914">
        <v>8</v>
      </c>
      <c r="C6914">
        <v>0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10</v>
      </c>
      <c r="Q6914">
        <v>210</v>
      </c>
      <c r="R6914">
        <v>254</v>
      </c>
      <c r="S6914">
        <v>254</v>
      </c>
      <c r="T6914">
        <v>238</v>
      </c>
      <c r="U6914">
        <v>9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</row>
    <row r="6915" spans="1:30" x14ac:dyDescent="0.2">
      <c r="A6915" s="64"/>
      <c r="B6915">
        <v>9</v>
      </c>
      <c r="C6915">
        <v>0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48</v>
      </c>
      <c r="P6915">
        <v>204</v>
      </c>
      <c r="Q6915">
        <v>254</v>
      </c>
      <c r="R6915">
        <v>254</v>
      </c>
      <c r="S6915">
        <v>235</v>
      </c>
      <c r="T6915">
        <v>61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</row>
    <row r="6916" spans="1:30" x14ac:dyDescent="0.2">
      <c r="A6916" s="64"/>
      <c r="B6916">
        <v>10</v>
      </c>
      <c r="C6916">
        <v>0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41</v>
      </c>
      <c r="O6916">
        <v>232</v>
      </c>
      <c r="P6916">
        <v>254</v>
      </c>
      <c r="Q6916">
        <v>254</v>
      </c>
      <c r="R6916">
        <v>142</v>
      </c>
      <c r="S6916">
        <v>57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</row>
    <row r="6917" spans="1:30" x14ac:dyDescent="0.2">
      <c r="A6917" s="64"/>
      <c r="B6917">
        <v>11</v>
      </c>
      <c r="C6917">
        <v>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88</v>
      </c>
      <c r="O6917">
        <v>254</v>
      </c>
      <c r="P6917">
        <v>254</v>
      </c>
      <c r="Q6917">
        <v>254</v>
      </c>
      <c r="R6917">
        <v>104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</row>
    <row r="6918" spans="1:30" x14ac:dyDescent="0.2">
      <c r="A6918" s="64"/>
      <c r="B6918">
        <v>12</v>
      </c>
      <c r="C6918">
        <v>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21</v>
      </c>
      <c r="O6918">
        <v>164</v>
      </c>
      <c r="P6918">
        <v>254</v>
      </c>
      <c r="Q6918">
        <v>254</v>
      </c>
      <c r="R6918">
        <v>249</v>
      </c>
      <c r="S6918">
        <v>170</v>
      </c>
      <c r="T6918">
        <v>17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</row>
    <row r="6919" spans="1:30" x14ac:dyDescent="0.2">
      <c r="A6919" s="64"/>
      <c r="B6919">
        <v>13</v>
      </c>
      <c r="C6919">
        <v>0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2</v>
      </c>
      <c r="P6919">
        <v>44</v>
      </c>
      <c r="Q6919">
        <v>221</v>
      </c>
      <c r="R6919">
        <v>254</v>
      </c>
      <c r="S6919">
        <v>254</v>
      </c>
      <c r="T6919">
        <v>196</v>
      </c>
      <c r="U6919">
        <v>12</v>
      </c>
      <c r="V6919">
        <v>0</v>
      </c>
      <c r="W6919">
        <v>0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</row>
    <row r="6920" spans="1:30" x14ac:dyDescent="0.2">
      <c r="A6920" s="64"/>
      <c r="B6920">
        <v>14</v>
      </c>
      <c r="C6920">
        <v>0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34</v>
      </c>
      <c r="R6920">
        <v>152</v>
      </c>
      <c r="S6920">
        <v>254</v>
      </c>
      <c r="T6920">
        <v>254</v>
      </c>
      <c r="U6920">
        <v>188</v>
      </c>
      <c r="V6920">
        <v>0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</row>
    <row r="6921" spans="1:30" x14ac:dyDescent="0.2">
      <c r="A6921" s="64"/>
      <c r="B6921">
        <v>15</v>
      </c>
      <c r="C6921">
        <v>0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5</v>
      </c>
      <c r="S6921">
        <v>147</v>
      </c>
      <c r="T6921">
        <v>254</v>
      </c>
      <c r="U6921">
        <v>249</v>
      </c>
      <c r="V6921">
        <v>104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</row>
    <row r="6922" spans="1:30" x14ac:dyDescent="0.2">
      <c r="A6922" s="64"/>
      <c r="B6922">
        <v>16</v>
      </c>
      <c r="C6922">
        <v>0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0</v>
      </c>
      <c r="S6922">
        <v>30</v>
      </c>
      <c r="T6922">
        <v>221</v>
      </c>
      <c r="U6922">
        <v>254</v>
      </c>
      <c r="V6922">
        <v>223</v>
      </c>
      <c r="W6922">
        <v>78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</row>
    <row r="6923" spans="1:30" x14ac:dyDescent="0.2">
      <c r="A6923" s="64"/>
      <c r="B6923">
        <v>17</v>
      </c>
      <c r="C6923">
        <v>0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99</v>
      </c>
      <c r="U6923">
        <v>254</v>
      </c>
      <c r="V6923">
        <v>254</v>
      </c>
      <c r="W6923">
        <v>151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</row>
    <row r="6924" spans="1:30" x14ac:dyDescent="0.2">
      <c r="A6924" s="64"/>
      <c r="B6924">
        <v>18</v>
      </c>
      <c r="C6924">
        <v>0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24</v>
      </c>
      <c r="T6924">
        <v>205</v>
      </c>
      <c r="U6924">
        <v>254</v>
      </c>
      <c r="V6924">
        <v>254</v>
      </c>
      <c r="W6924">
        <v>63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</row>
    <row r="6925" spans="1:30" x14ac:dyDescent="0.2">
      <c r="A6925" s="64"/>
      <c r="B6925">
        <v>19</v>
      </c>
      <c r="C6925">
        <v>0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22</v>
      </c>
      <c r="R6925">
        <v>139</v>
      </c>
      <c r="S6925">
        <v>247</v>
      </c>
      <c r="T6925">
        <v>254</v>
      </c>
      <c r="U6925">
        <v>240</v>
      </c>
      <c r="V6925">
        <v>126</v>
      </c>
      <c r="W6925">
        <v>2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</row>
    <row r="6926" spans="1:30" x14ac:dyDescent="0.2">
      <c r="A6926" s="64"/>
      <c r="B6926">
        <v>20</v>
      </c>
      <c r="C6926">
        <v>0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61</v>
      </c>
      <c r="P6926">
        <v>89</v>
      </c>
      <c r="Q6926">
        <v>238</v>
      </c>
      <c r="R6926">
        <v>254</v>
      </c>
      <c r="S6926">
        <v>255</v>
      </c>
      <c r="T6926">
        <v>254</v>
      </c>
      <c r="U6926">
        <v>45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</row>
    <row r="6927" spans="1:30" x14ac:dyDescent="0.2">
      <c r="A6927" s="64"/>
      <c r="B6927">
        <v>21</v>
      </c>
      <c r="C6927">
        <v>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18</v>
      </c>
      <c r="K6927">
        <v>138</v>
      </c>
      <c r="L6927">
        <v>207</v>
      </c>
      <c r="M6927">
        <v>104</v>
      </c>
      <c r="N6927">
        <v>140</v>
      </c>
      <c r="O6927">
        <v>251</v>
      </c>
      <c r="P6927">
        <v>254</v>
      </c>
      <c r="Q6927">
        <v>254</v>
      </c>
      <c r="R6927">
        <v>201</v>
      </c>
      <c r="S6927">
        <v>126</v>
      </c>
      <c r="T6927">
        <v>43</v>
      </c>
      <c r="U6927">
        <v>2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</row>
    <row r="6928" spans="1:30" x14ac:dyDescent="0.2">
      <c r="A6928" s="64"/>
      <c r="B6928">
        <v>22</v>
      </c>
      <c r="C6928">
        <v>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150</v>
      </c>
      <c r="K6928">
        <v>254</v>
      </c>
      <c r="L6928">
        <v>254</v>
      </c>
      <c r="M6928">
        <v>254</v>
      </c>
      <c r="N6928">
        <v>254</v>
      </c>
      <c r="O6928">
        <v>254</v>
      </c>
      <c r="P6928">
        <v>254</v>
      </c>
      <c r="Q6928">
        <v>189</v>
      </c>
      <c r="R6928">
        <v>9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</row>
    <row r="6929" spans="1:33" x14ac:dyDescent="0.2">
      <c r="A6929" s="64"/>
      <c r="B6929">
        <v>23</v>
      </c>
      <c r="C6929">
        <v>0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3</v>
      </c>
      <c r="J6929">
        <v>196</v>
      </c>
      <c r="K6929">
        <v>254</v>
      </c>
      <c r="L6929">
        <v>254</v>
      </c>
      <c r="M6929">
        <v>254</v>
      </c>
      <c r="N6929">
        <v>230</v>
      </c>
      <c r="O6929">
        <v>177</v>
      </c>
      <c r="P6929">
        <v>76</v>
      </c>
      <c r="Q6929">
        <v>16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</row>
    <row r="6930" spans="1:33" x14ac:dyDescent="0.2">
      <c r="A6930" s="64"/>
      <c r="B6930">
        <v>24</v>
      </c>
      <c r="C6930">
        <v>0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152</v>
      </c>
      <c r="K6930">
        <v>220</v>
      </c>
      <c r="L6930">
        <v>95</v>
      </c>
      <c r="M6930">
        <v>38</v>
      </c>
      <c r="N6930">
        <v>25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</row>
    <row r="6931" spans="1:33" x14ac:dyDescent="0.2">
      <c r="A6931" s="64"/>
      <c r="B6931">
        <v>25</v>
      </c>
      <c r="C6931">
        <v>0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</row>
    <row r="6932" spans="1:33" x14ac:dyDescent="0.2">
      <c r="A6932" s="64"/>
      <c r="B6932">
        <v>26</v>
      </c>
      <c r="C6932">
        <v>0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</row>
    <row r="6933" spans="1:33" x14ac:dyDescent="0.2">
      <c r="A6933" s="64"/>
      <c r="B6933">
        <v>27</v>
      </c>
      <c r="C6933">
        <v>0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</row>
    <row r="6934" spans="1:33" x14ac:dyDescent="0.2">
      <c r="A6934" s="64"/>
      <c r="B6934">
        <v>28</v>
      </c>
      <c r="C6934">
        <v>0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</row>
    <row r="6935" spans="1:33" x14ac:dyDescent="0.2">
      <c r="A6935" s="64"/>
    </row>
    <row r="6936" spans="1:33" x14ac:dyDescent="0.2">
      <c r="A6936" s="64">
        <v>232</v>
      </c>
      <c r="C6936">
        <v>1</v>
      </c>
      <c r="D6936">
        <v>2</v>
      </c>
      <c r="E6936">
        <v>3</v>
      </c>
      <c r="F6936">
        <v>4</v>
      </c>
      <c r="G6936">
        <v>5</v>
      </c>
      <c r="H6936">
        <v>6</v>
      </c>
      <c r="I6936">
        <v>7</v>
      </c>
      <c r="J6936">
        <v>8</v>
      </c>
      <c r="K6936">
        <v>9</v>
      </c>
      <c r="L6936">
        <v>10</v>
      </c>
      <c r="M6936">
        <v>11</v>
      </c>
      <c r="N6936">
        <v>12</v>
      </c>
      <c r="O6936">
        <v>13</v>
      </c>
      <c r="P6936">
        <v>14</v>
      </c>
      <c r="Q6936">
        <v>15</v>
      </c>
      <c r="R6936">
        <v>16</v>
      </c>
      <c r="S6936">
        <v>17</v>
      </c>
      <c r="T6936">
        <v>18</v>
      </c>
      <c r="U6936">
        <v>19</v>
      </c>
      <c r="V6936">
        <v>20</v>
      </c>
      <c r="W6936">
        <v>21</v>
      </c>
      <c r="X6936">
        <v>22</v>
      </c>
      <c r="Y6936">
        <v>23</v>
      </c>
      <c r="Z6936">
        <v>24</v>
      </c>
      <c r="AA6936">
        <v>25</v>
      </c>
      <c r="AB6936">
        <v>26</v>
      </c>
      <c r="AC6936">
        <v>27</v>
      </c>
      <c r="AD6936">
        <v>28</v>
      </c>
    </row>
    <row r="6937" spans="1:33" x14ac:dyDescent="0.2">
      <c r="A6937" s="64"/>
      <c r="B6937">
        <v>1</v>
      </c>
      <c r="C6937">
        <v>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G6937">
        <v>3</v>
      </c>
    </row>
    <row r="6938" spans="1:33" x14ac:dyDescent="0.2">
      <c r="A6938" s="64"/>
      <c r="B6938">
        <v>2</v>
      </c>
      <c r="C6938">
        <v>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</row>
    <row r="6939" spans="1:33" x14ac:dyDescent="0.2">
      <c r="A6939" s="64"/>
      <c r="B6939">
        <v>3</v>
      </c>
      <c r="C6939">
        <v>0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</row>
    <row r="6940" spans="1:33" x14ac:dyDescent="0.2">
      <c r="A6940" s="64"/>
      <c r="B6940">
        <v>4</v>
      </c>
      <c r="C6940">
        <v>0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</row>
    <row r="6941" spans="1:33" x14ac:dyDescent="0.2">
      <c r="A6941" s="64"/>
      <c r="B6941">
        <v>5</v>
      </c>
      <c r="C6941">
        <v>0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27</v>
      </c>
      <c r="O6941">
        <v>223</v>
      </c>
      <c r="P6941">
        <v>199</v>
      </c>
      <c r="Q6941">
        <v>172</v>
      </c>
      <c r="R6941">
        <v>172</v>
      </c>
      <c r="S6941">
        <v>109</v>
      </c>
      <c r="T6941">
        <v>24</v>
      </c>
      <c r="U6941">
        <v>2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</row>
    <row r="6942" spans="1:33" x14ac:dyDescent="0.2">
      <c r="A6942" s="64"/>
      <c r="B6942">
        <v>6</v>
      </c>
      <c r="C6942">
        <v>0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132</v>
      </c>
      <c r="O6942">
        <v>254</v>
      </c>
      <c r="P6942">
        <v>243</v>
      </c>
      <c r="Q6942">
        <v>249</v>
      </c>
      <c r="R6942">
        <v>243</v>
      </c>
      <c r="S6942">
        <v>254</v>
      </c>
      <c r="T6942">
        <v>254</v>
      </c>
      <c r="U6942">
        <v>105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</row>
    <row r="6943" spans="1:33" x14ac:dyDescent="0.2">
      <c r="A6943" s="64"/>
      <c r="B6943">
        <v>7</v>
      </c>
      <c r="C6943">
        <v>0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156</v>
      </c>
      <c r="O6943">
        <v>246</v>
      </c>
      <c r="P6943">
        <v>22</v>
      </c>
      <c r="Q6943">
        <v>47</v>
      </c>
      <c r="R6943">
        <v>23</v>
      </c>
      <c r="S6943">
        <v>76</v>
      </c>
      <c r="T6943">
        <v>233</v>
      </c>
      <c r="U6943">
        <v>241</v>
      </c>
      <c r="V6943">
        <v>24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</row>
    <row r="6944" spans="1:33" x14ac:dyDescent="0.2">
      <c r="A6944" s="64"/>
      <c r="B6944">
        <v>8</v>
      </c>
      <c r="C6944">
        <v>0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156</v>
      </c>
      <c r="O6944">
        <v>109</v>
      </c>
      <c r="P6944">
        <v>0</v>
      </c>
      <c r="Q6944">
        <v>0</v>
      </c>
      <c r="R6944">
        <v>0</v>
      </c>
      <c r="S6944">
        <v>0</v>
      </c>
      <c r="T6944">
        <v>205</v>
      </c>
      <c r="U6944">
        <v>254</v>
      </c>
      <c r="V6944">
        <v>33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</row>
    <row r="6945" spans="1:30" x14ac:dyDescent="0.2">
      <c r="A6945" s="64"/>
      <c r="B6945">
        <v>9</v>
      </c>
      <c r="C6945">
        <v>0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81</v>
      </c>
      <c r="O6945">
        <v>47</v>
      </c>
      <c r="P6945">
        <v>0</v>
      </c>
      <c r="Q6945">
        <v>0</v>
      </c>
      <c r="R6945">
        <v>0</v>
      </c>
      <c r="S6945">
        <v>80</v>
      </c>
      <c r="T6945">
        <v>244</v>
      </c>
      <c r="U6945">
        <v>200</v>
      </c>
      <c r="V6945">
        <v>7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</row>
    <row r="6946" spans="1:30" x14ac:dyDescent="0.2">
      <c r="A6946" s="64"/>
      <c r="B6946">
        <v>10</v>
      </c>
      <c r="C6946">
        <v>0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37</v>
      </c>
      <c r="S6946">
        <v>245</v>
      </c>
      <c r="T6946">
        <v>246</v>
      </c>
      <c r="U6946">
        <v>46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</row>
    <row r="6947" spans="1:30" x14ac:dyDescent="0.2">
      <c r="A6947" s="64"/>
      <c r="B6947">
        <v>11</v>
      </c>
      <c r="C6947">
        <v>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23</v>
      </c>
      <c r="R6947">
        <v>166</v>
      </c>
      <c r="S6947">
        <v>246</v>
      </c>
      <c r="T6947">
        <v>85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</row>
    <row r="6948" spans="1:30" x14ac:dyDescent="0.2">
      <c r="A6948" s="64"/>
      <c r="B6948">
        <v>12</v>
      </c>
      <c r="C6948">
        <v>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43</v>
      </c>
      <c r="P6948">
        <v>125</v>
      </c>
      <c r="Q6948">
        <v>239</v>
      </c>
      <c r="R6948">
        <v>254</v>
      </c>
      <c r="S6948">
        <v>99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</row>
    <row r="6949" spans="1:30" x14ac:dyDescent="0.2">
      <c r="A6949" s="64"/>
      <c r="B6949">
        <v>13</v>
      </c>
      <c r="C6949">
        <v>0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70</v>
      </c>
      <c r="O6949">
        <v>248</v>
      </c>
      <c r="P6949">
        <v>254</v>
      </c>
      <c r="Q6949">
        <v>244</v>
      </c>
      <c r="R6949">
        <v>37</v>
      </c>
      <c r="S6949">
        <v>4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</row>
    <row r="6950" spans="1:30" x14ac:dyDescent="0.2">
      <c r="A6950" s="64"/>
      <c r="B6950">
        <v>14</v>
      </c>
      <c r="C6950">
        <v>0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27</v>
      </c>
      <c r="O6950">
        <v>117</v>
      </c>
      <c r="P6950">
        <v>148</v>
      </c>
      <c r="Q6950">
        <v>253</v>
      </c>
      <c r="R6950">
        <v>150</v>
      </c>
      <c r="S6950">
        <v>19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</row>
    <row r="6951" spans="1:30" x14ac:dyDescent="0.2">
      <c r="A6951" s="64"/>
      <c r="B6951">
        <v>15</v>
      </c>
      <c r="C6951">
        <v>0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0</v>
      </c>
      <c r="P6951">
        <v>0</v>
      </c>
      <c r="Q6951">
        <v>149</v>
      </c>
      <c r="R6951">
        <v>255</v>
      </c>
      <c r="S6951">
        <v>89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</row>
    <row r="6952" spans="1:30" x14ac:dyDescent="0.2">
      <c r="A6952" s="64"/>
      <c r="B6952">
        <v>16</v>
      </c>
      <c r="C6952">
        <v>0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11</v>
      </c>
      <c r="R6952">
        <v>228</v>
      </c>
      <c r="S6952">
        <v>223</v>
      </c>
      <c r="T6952">
        <v>4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</row>
    <row r="6953" spans="1:30" x14ac:dyDescent="0.2">
      <c r="A6953" s="64"/>
      <c r="B6953">
        <v>17</v>
      </c>
      <c r="C6953">
        <v>0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128</v>
      </c>
      <c r="S6953">
        <v>254</v>
      </c>
      <c r="T6953">
        <v>49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</row>
    <row r="6954" spans="1:30" x14ac:dyDescent="0.2">
      <c r="A6954" s="64"/>
      <c r="B6954">
        <v>18</v>
      </c>
      <c r="C6954">
        <v>0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44</v>
      </c>
      <c r="S6954">
        <v>254</v>
      </c>
      <c r="T6954">
        <v>49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</row>
    <row r="6955" spans="1:30" x14ac:dyDescent="0.2">
      <c r="A6955" s="64"/>
      <c r="B6955">
        <v>19</v>
      </c>
      <c r="C6955">
        <v>0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14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105</v>
      </c>
      <c r="S6955">
        <v>254</v>
      </c>
      <c r="T6955">
        <v>49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</row>
    <row r="6956" spans="1:30" x14ac:dyDescent="0.2">
      <c r="A6956" s="64"/>
      <c r="B6956">
        <v>20</v>
      </c>
      <c r="C6956">
        <v>0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34</v>
      </c>
      <c r="J6956">
        <v>173</v>
      </c>
      <c r="K6956">
        <v>14</v>
      </c>
      <c r="L6956">
        <v>0</v>
      </c>
      <c r="M6956">
        <v>0</v>
      </c>
      <c r="N6956">
        <v>0</v>
      </c>
      <c r="O6956">
        <v>0</v>
      </c>
      <c r="P6956">
        <v>0</v>
      </c>
      <c r="Q6956">
        <v>0</v>
      </c>
      <c r="R6956">
        <v>189</v>
      </c>
      <c r="S6956">
        <v>237</v>
      </c>
      <c r="T6956">
        <v>24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</row>
    <row r="6957" spans="1:30" x14ac:dyDescent="0.2">
      <c r="A6957" s="64"/>
      <c r="B6957">
        <v>21</v>
      </c>
      <c r="C6957">
        <v>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116</v>
      </c>
      <c r="J6957">
        <v>185</v>
      </c>
      <c r="K6957">
        <v>28</v>
      </c>
      <c r="L6957">
        <v>0</v>
      </c>
      <c r="M6957">
        <v>0</v>
      </c>
      <c r="N6957">
        <v>0</v>
      </c>
      <c r="O6957">
        <v>0</v>
      </c>
      <c r="P6957">
        <v>0</v>
      </c>
      <c r="Q6957">
        <v>4</v>
      </c>
      <c r="R6957">
        <v>203</v>
      </c>
      <c r="S6957">
        <v>202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</row>
    <row r="6958" spans="1:30" x14ac:dyDescent="0.2">
      <c r="A6958" s="64"/>
      <c r="B6958">
        <v>22</v>
      </c>
      <c r="C6958">
        <v>0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22</v>
      </c>
      <c r="J6958">
        <v>204</v>
      </c>
      <c r="K6958">
        <v>225</v>
      </c>
      <c r="L6958">
        <v>88</v>
      </c>
      <c r="M6958">
        <v>18</v>
      </c>
      <c r="N6958">
        <v>5</v>
      </c>
      <c r="O6958">
        <v>0</v>
      </c>
      <c r="P6958">
        <v>0</v>
      </c>
      <c r="Q6958">
        <v>65</v>
      </c>
      <c r="R6958">
        <v>254</v>
      </c>
      <c r="S6958">
        <v>118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</row>
    <row r="6959" spans="1:30" x14ac:dyDescent="0.2">
      <c r="A6959" s="64"/>
      <c r="B6959">
        <v>23</v>
      </c>
      <c r="C6959">
        <v>0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48</v>
      </c>
      <c r="K6959">
        <v>205</v>
      </c>
      <c r="L6959">
        <v>250</v>
      </c>
      <c r="M6959">
        <v>242</v>
      </c>
      <c r="N6959">
        <v>239</v>
      </c>
      <c r="O6959">
        <v>158</v>
      </c>
      <c r="P6959">
        <v>156</v>
      </c>
      <c r="Q6959">
        <v>220</v>
      </c>
      <c r="R6959">
        <v>215</v>
      </c>
      <c r="S6959">
        <v>22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</row>
    <row r="6960" spans="1:30" x14ac:dyDescent="0.2">
      <c r="A6960" s="64"/>
      <c r="B6960">
        <v>24</v>
      </c>
      <c r="C6960">
        <v>0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4</v>
      </c>
      <c r="L6960">
        <v>125</v>
      </c>
      <c r="M6960">
        <v>198</v>
      </c>
      <c r="N6960">
        <v>222</v>
      </c>
      <c r="O6960">
        <v>254</v>
      </c>
      <c r="P6960">
        <v>254</v>
      </c>
      <c r="Q6960">
        <v>195</v>
      </c>
      <c r="R6960">
        <v>47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</row>
    <row r="6961" spans="1:33" x14ac:dyDescent="0.2">
      <c r="A6961" s="64"/>
      <c r="B6961">
        <v>25</v>
      </c>
      <c r="C6961">
        <v>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</row>
    <row r="6962" spans="1:33" x14ac:dyDescent="0.2">
      <c r="A6962" s="64"/>
      <c r="B6962">
        <v>26</v>
      </c>
      <c r="C6962">
        <v>0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</row>
    <row r="6963" spans="1:33" x14ac:dyDescent="0.2">
      <c r="A6963" s="64"/>
      <c r="B6963">
        <v>27</v>
      </c>
      <c r="C6963">
        <v>0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</row>
    <row r="6964" spans="1:33" x14ac:dyDescent="0.2">
      <c r="A6964" s="64"/>
      <c r="B6964">
        <v>28</v>
      </c>
      <c r="C6964">
        <v>0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</row>
    <row r="6965" spans="1:33" x14ac:dyDescent="0.2">
      <c r="A6965" s="64"/>
    </row>
    <row r="6966" spans="1:33" x14ac:dyDescent="0.2">
      <c r="A6966" s="64">
        <v>233</v>
      </c>
      <c r="C6966">
        <v>1</v>
      </c>
      <c r="D6966">
        <v>2</v>
      </c>
      <c r="E6966">
        <v>3</v>
      </c>
      <c r="F6966">
        <v>4</v>
      </c>
      <c r="G6966">
        <v>5</v>
      </c>
      <c r="H6966">
        <v>6</v>
      </c>
      <c r="I6966">
        <v>7</v>
      </c>
      <c r="J6966">
        <v>8</v>
      </c>
      <c r="K6966">
        <v>9</v>
      </c>
      <c r="L6966">
        <v>10</v>
      </c>
      <c r="M6966">
        <v>11</v>
      </c>
      <c r="N6966">
        <v>12</v>
      </c>
      <c r="O6966">
        <v>13</v>
      </c>
      <c r="P6966">
        <v>14</v>
      </c>
      <c r="Q6966">
        <v>15</v>
      </c>
      <c r="R6966">
        <v>16</v>
      </c>
      <c r="S6966">
        <v>17</v>
      </c>
      <c r="T6966">
        <v>18</v>
      </c>
      <c r="U6966">
        <v>19</v>
      </c>
      <c r="V6966">
        <v>20</v>
      </c>
      <c r="W6966">
        <v>21</v>
      </c>
      <c r="X6966">
        <v>22</v>
      </c>
      <c r="Y6966">
        <v>23</v>
      </c>
      <c r="Z6966">
        <v>24</v>
      </c>
      <c r="AA6966">
        <v>25</v>
      </c>
      <c r="AB6966">
        <v>26</v>
      </c>
      <c r="AC6966">
        <v>27</v>
      </c>
      <c r="AD6966">
        <v>28</v>
      </c>
    </row>
    <row r="6967" spans="1:33" x14ac:dyDescent="0.2">
      <c r="A6967" s="64"/>
      <c r="B6967">
        <v>1</v>
      </c>
      <c r="C6967">
        <v>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G6967">
        <v>8</v>
      </c>
    </row>
    <row r="6968" spans="1:33" x14ac:dyDescent="0.2">
      <c r="A6968" s="64"/>
      <c r="B6968">
        <v>2</v>
      </c>
      <c r="C6968">
        <v>0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</row>
    <row r="6969" spans="1:33" x14ac:dyDescent="0.2">
      <c r="A6969" s="64"/>
      <c r="B6969">
        <v>3</v>
      </c>
      <c r="C6969">
        <v>0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</row>
    <row r="6970" spans="1:33" x14ac:dyDescent="0.2">
      <c r="A6970" s="64"/>
      <c r="B6970">
        <v>4</v>
      </c>
      <c r="C6970">
        <v>0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</row>
    <row r="6971" spans="1:33" x14ac:dyDescent="0.2">
      <c r="A6971" s="64"/>
      <c r="B6971">
        <v>5</v>
      </c>
      <c r="C6971">
        <v>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32</v>
      </c>
      <c r="P6971">
        <v>59</v>
      </c>
      <c r="Q6971">
        <v>217</v>
      </c>
      <c r="R6971">
        <v>171</v>
      </c>
      <c r="S6971">
        <v>156</v>
      </c>
      <c r="T6971">
        <v>156</v>
      </c>
      <c r="U6971">
        <v>59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</row>
    <row r="6972" spans="1:33" x14ac:dyDescent="0.2">
      <c r="A6972" s="64"/>
      <c r="B6972">
        <v>6</v>
      </c>
      <c r="C6972">
        <v>0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25</v>
      </c>
      <c r="N6972">
        <v>147</v>
      </c>
      <c r="O6972">
        <v>235</v>
      </c>
      <c r="P6972">
        <v>253</v>
      </c>
      <c r="Q6972">
        <v>254</v>
      </c>
      <c r="R6972">
        <v>253</v>
      </c>
      <c r="S6972">
        <v>253</v>
      </c>
      <c r="T6972">
        <v>253</v>
      </c>
      <c r="U6972">
        <v>200</v>
      </c>
      <c r="V6972">
        <v>8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</row>
    <row r="6973" spans="1:33" x14ac:dyDescent="0.2">
      <c r="A6973" s="64"/>
      <c r="B6973">
        <v>7</v>
      </c>
      <c r="C6973">
        <v>0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31</v>
      </c>
      <c r="L6973">
        <v>102</v>
      </c>
      <c r="M6973">
        <v>241</v>
      </c>
      <c r="N6973">
        <v>253</v>
      </c>
      <c r="O6973">
        <v>253</v>
      </c>
      <c r="P6973">
        <v>253</v>
      </c>
      <c r="Q6973">
        <v>254</v>
      </c>
      <c r="R6973">
        <v>186</v>
      </c>
      <c r="S6973">
        <v>174</v>
      </c>
      <c r="T6973">
        <v>247</v>
      </c>
      <c r="U6973">
        <v>253</v>
      </c>
      <c r="V6973">
        <v>98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</row>
    <row r="6974" spans="1:33" x14ac:dyDescent="0.2">
      <c r="A6974" s="64"/>
      <c r="B6974">
        <v>8</v>
      </c>
      <c r="C6974">
        <v>0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50</v>
      </c>
      <c r="L6974">
        <v>254</v>
      </c>
      <c r="M6974">
        <v>253</v>
      </c>
      <c r="N6974">
        <v>253</v>
      </c>
      <c r="O6974">
        <v>201</v>
      </c>
      <c r="P6974">
        <v>79</v>
      </c>
      <c r="Q6974">
        <v>19</v>
      </c>
      <c r="R6974">
        <v>3</v>
      </c>
      <c r="S6974">
        <v>0</v>
      </c>
      <c r="T6974">
        <v>86</v>
      </c>
      <c r="U6974">
        <v>244</v>
      </c>
      <c r="V6974">
        <v>158</v>
      </c>
      <c r="W6974">
        <v>0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</row>
    <row r="6975" spans="1:33" x14ac:dyDescent="0.2">
      <c r="A6975" s="64"/>
      <c r="B6975">
        <v>9</v>
      </c>
      <c r="C6975">
        <v>0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195</v>
      </c>
      <c r="L6975">
        <v>254</v>
      </c>
      <c r="M6975">
        <v>245</v>
      </c>
      <c r="N6975">
        <v>88</v>
      </c>
      <c r="O6975">
        <v>5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157</v>
      </c>
      <c r="V6975">
        <v>0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</row>
    <row r="6976" spans="1:33" x14ac:dyDescent="0.2">
      <c r="A6976" s="64"/>
      <c r="B6976">
        <v>10</v>
      </c>
      <c r="C6976">
        <v>0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196</v>
      </c>
      <c r="L6976">
        <v>255</v>
      </c>
      <c r="M6976">
        <v>246</v>
      </c>
      <c r="N6976">
        <v>48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</row>
    <row r="6977" spans="1:30" x14ac:dyDescent="0.2">
      <c r="A6977" s="64"/>
      <c r="B6977">
        <v>11</v>
      </c>
      <c r="C6977">
        <v>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105</v>
      </c>
      <c r="L6977">
        <v>254</v>
      </c>
      <c r="M6977">
        <v>253</v>
      </c>
      <c r="N6977">
        <v>226</v>
      </c>
      <c r="O6977">
        <v>31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</row>
    <row r="6978" spans="1:30" x14ac:dyDescent="0.2">
      <c r="A6978" s="64"/>
      <c r="B6978">
        <v>12</v>
      </c>
      <c r="C6978">
        <v>0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223</v>
      </c>
      <c r="M6978">
        <v>253</v>
      </c>
      <c r="N6978">
        <v>253</v>
      </c>
      <c r="O6978">
        <v>226</v>
      </c>
      <c r="P6978">
        <v>48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</row>
    <row r="6979" spans="1:30" x14ac:dyDescent="0.2">
      <c r="A6979" s="64"/>
      <c r="B6979">
        <v>13</v>
      </c>
      <c r="C6979">
        <v>0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35</v>
      </c>
      <c r="M6979">
        <v>217</v>
      </c>
      <c r="N6979">
        <v>253</v>
      </c>
      <c r="O6979">
        <v>253</v>
      </c>
      <c r="P6979">
        <v>245</v>
      </c>
      <c r="Q6979">
        <v>77</v>
      </c>
      <c r="R6979">
        <v>77</v>
      </c>
      <c r="S6979">
        <v>77</v>
      </c>
      <c r="T6979">
        <v>77</v>
      </c>
      <c r="U6979">
        <v>24</v>
      </c>
      <c r="V6979">
        <v>0</v>
      </c>
      <c r="W6979">
        <v>0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</row>
    <row r="6980" spans="1:30" x14ac:dyDescent="0.2">
      <c r="A6980" s="64"/>
      <c r="B6980">
        <v>14</v>
      </c>
      <c r="C6980">
        <v>0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35</v>
      </c>
      <c r="N6980">
        <v>223</v>
      </c>
      <c r="O6980">
        <v>253</v>
      </c>
      <c r="P6980">
        <v>253</v>
      </c>
      <c r="Q6980">
        <v>254</v>
      </c>
      <c r="R6980">
        <v>253</v>
      </c>
      <c r="S6980">
        <v>222</v>
      </c>
      <c r="T6980">
        <v>245</v>
      </c>
      <c r="U6980">
        <v>155</v>
      </c>
      <c r="V6980">
        <v>0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</row>
    <row r="6981" spans="1:30" x14ac:dyDescent="0.2">
      <c r="A6981" s="64"/>
      <c r="B6981">
        <v>15</v>
      </c>
      <c r="C6981">
        <v>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102</v>
      </c>
      <c r="O6981">
        <v>254</v>
      </c>
      <c r="P6981">
        <v>254</v>
      </c>
      <c r="Q6981">
        <v>255</v>
      </c>
      <c r="R6981">
        <v>254</v>
      </c>
      <c r="S6981">
        <v>193</v>
      </c>
      <c r="T6981">
        <v>43</v>
      </c>
      <c r="U6981">
        <v>0</v>
      </c>
      <c r="V6981">
        <v>0</v>
      </c>
      <c r="W6981">
        <v>0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</row>
    <row r="6982" spans="1:30" x14ac:dyDescent="0.2">
      <c r="A6982" s="64"/>
      <c r="B6982">
        <v>16</v>
      </c>
      <c r="C6982">
        <v>0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70</v>
      </c>
      <c r="N6982">
        <v>241</v>
      </c>
      <c r="O6982">
        <v>253</v>
      </c>
      <c r="P6982">
        <v>253</v>
      </c>
      <c r="Q6982">
        <v>254</v>
      </c>
      <c r="R6982">
        <v>253</v>
      </c>
      <c r="S6982">
        <v>253</v>
      </c>
      <c r="T6982">
        <v>64</v>
      </c>
      <c r="U6982">
        <v>0</v>
      </c>
      <c r="V6982">
        <v>0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</row>
    <row r="6983" spans="1:30" x14ac:dyDescent="0.2">
      <c r="A6983" s="64"/>
      <c r="B6983">
        <v>17</v>
      </c>
      <c r="C6983">
        <v>0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19</v>
      </c>
      <c r="M6983">
        <v>226</v>
      </c>
      <c r="N6983">
        <v>253</v>
      </c>
      <c r="O6983">
        <v>253</v>
      </c>
      <c r="P6983">
        <v>192</v>
      </c>
      <c r="Q6983">
        <v>78</v>
      </c>
      <c r="R6983">
        <v>226</v>
      </c>
      <c r="S6983">
        <v>253</v>
      </c>
      <c r="T6983">
        <v>211</v>
      </c>
      <c r="U6983">
        <v>71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</row>
    <row r="6984" spans="1:30" x14ac:dyDescent="0.2">
      <c r="A6984" s="64"/>
      <c r="B6984">
        <v>18</v>
      </c>
      <c r="C6984">
        <v>0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112</v>
      </c>
      <c r="M6984">
        <v>253</v>
      </c>
      <c r="N6984">
        <v>253</v>
      </c>
      <c r="O6984">
        <v>216</v>
      </c>
      <c r="P6984">
        <v>5</v>
      </c>
      <c r="Q6984">
        <v>0</v>
      </c>
      <c r="R6984">
        <v>62</v>
      </c>
      <c r="S6984">
        <v>211</v>
      </c>
      <c r="T6984">
        <v>253</v>
      </c>
      <c r="U6984">
        <v>245</v>
      </c>
      <c r="V6984">
        <v>68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</row>
    <row r="6985" spans="1:30" x14ac:dyDescent="0.2">
      <c r="A6985" s="64"/>
      <c r="B6985">
        <v>19</v>
      </c>
      <c r="C6985">
        <v>0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156</v>
      </c>
      <c r="M6985">
        <v>253</v>
      </c>
      <c r="N6985">
        <v>253</v>
      </c>
      <c r="O6985">
        <v>213</v>
      </c>
      <c r="P6985">
        <v>0</v>
      </c>
      <c r="Q6985">
        <v>0</v>
      </c>
      <c r="R6985">
        <v>0</v>
      </c>
      <c r="S6985">
        <v>138</v>
      </c>
      <c r="T6985">
        <v>253</v>
      </c>
      <c r="U6985">
        <v>253</v>
      </c>
      <c r="V6985">
        <v>195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</row>
    <row r="6986" spans="1:30" x14ac:dyDescent="0.2">
      <c r="A6986" s="64"/>
      <c r="B6986">
        <v>20</v>
      </c>
      <c r="C6986">
        <v>0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97</v>
      </c>
      <c r="M6986">
        <v>254</v>
      </c>
      <c r="N6986">
        <v>254</v>
      </c>
      <c r="O6986">
        <v>214</v>
      </c>
      <c r="P6986">
        <v>0</v>
      </c>
      <c r="Q6986">
        <v>0</v>
      </c>
      <c r="R6986">
        <v>0</v>
      </c>
      <c r="S6986">
        <v>0</v>
      </c>
      <c r="T6986">
        <v>212</v>
      </c>
      <c r="U6986">
        <v>254</v>
      </c>
      <c r="V6986">
        <v>196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</row>
    <row r="6987" spans="1:30" x14ac:dyDescent="0.2">
      <c r="A6987" s="64"/>
      <c r="B6987">
        <v>21</v>
      </c>
      <c r="C6987">
        <v>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9</v>
      </c>
      <c r="M6987">
        <v>220</v>
      </c>
      <c r="N6987">
        <v>253</v>
      </c>
      <c r="O6987">
        <v>247</v>
      </c>
      <c r="P6987">
        <v>177</v>
      </c>
      <c r="Q6987">
        <v>58</v>
      </c>
      <c r="R6987">
        <v>20</v>
      </c>
      <c r="S6987">
        <v>14</v>
      </c>
      <c r="T6987">
        <v>144</v>
      </c>
      <c r="U6987">
        <v>253</v>
      </c>
      <c r="V6987">
        <v>195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</row>
    <row r="6988" spans="1:30" x14ac:dyDescent="0.2">
      <c r="A6988" s="64"/>
      <c r="B6988">
        <v>22</v>
      </c>
      <c r="C6988">
        <v>0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117</v>
      </c>
      <c r="N6988">
        <v>253</v>
      </c>
      <c r="O6988">
        <v>253</v>
      </c>
      <c r="P6988">
        <v>253</v>
      </c>
      <c r="Q6988">
        <v>254</v>
      </c>
      <c r="R6988">
        <v>253</v>
      </c>
      <c r="S6988">
        <v>229</v>
      </c>
      <c r="T6988">
        <v>247</v>
      </c>
      <c r="U6988">
        <v>253</v>
      </c>
      <c r="V6988">
        <v>195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</row>
    <row r="6989" spans="1:30" x14ac:dyDescent="0.2">
      <c r="A6989" s="64"/>
      <c r="B6989">
        <v>23</v>
      </c>
      <c r="C6989">
        <v>0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2</v>
      </c>
      <c r="N6989">
        <v>117</v>
      </c>
      <c r="O6989">
        <v>235</v>
      </c>
      <c r="P6989">
        <v>253</v>
      </c>
      <c r="Q6989">
        <v>254</v>
      </c>
      <c r="R6989">
        <v>253</v>
      </c>
      <c r="S6989">
        <v>253</v>
      </c>
      <c r="T6989">
        <v>253</v>
      </c>
      <c r="U6989">
        <v>237</v>
      </c>
      <c r="V6989">
        <v>128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</row>
    <row r="6990" spans="1:30" x14ac:dyDescent="0.2">
      <c r="A6990" s="64"/>
      <c r="B6990">
        <v>24</v>
      </c>
      <c r="C6990">
        <v>0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32</v>
      </c>
      <c r="P6990">
        <v>133</v>
      </c>
      <c r="Q6990">
        <v>216</v>
      </c>
      <c r="R6990">
        <v>253</v>
      </c>
      <c r="S6990">
        <v>185</v>
      </c>
      <c r="T6990">
        <v>140</v>
      </c>
      <c r="U6990">
        <v>36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</row>
    <row r="6991" spans="1:30" x14ac:dyDescent="0.2">
      <c r="A6991" s="64"/>
      <c r="B6991">
        <v>25</v>
      </c>
      <c r="C6991">
        <v>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</row>
    <row r="6992" spans="1:30" x14ac:dyDescent="0.2">
      <c r="A6992" s="64"/>
      <c r="B6992">
        <v>26</v>
      </c>
      <c r="C6992">
        <v>0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</row>
    <row r="6993" spans="1:33" x14ac:dyDescent="0.2">
      <c r="A6993" s="64"/>
      <c r="B6993">
        <v>27</v>
      </c>
      <c r="C6993">
        <v>0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</row>
    <row r="6994" spans="1:33" x14ac:dyDescent="0.2">
      <c r="A6994" s="64"/>
      <c r="B6994">
        <v>28</v>
      </c>
      <c r="C6994">
        <v>0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</row>
    <row r="6995" spans="1:33" x14ac:dyDescent="0.2">
      <c r="A6995" s="64"/>
    </row>
    <row r="6996" spans="1:33" x14ac:dyDescent="0.2">
      <c r="A6996" s="64">
        <v>234</v>
      </c>
      <c r="C6996">
        <v>1</v>
      </c>
      <c r="D6996">
        <v>2</v>
      </c>
      <c r="E6996">
        <v>3</v>
      </c>
      <c r="F6996">
        <v>4</v>
      </c>
      <c r="G6996">
        <v>5</v>
      </c>
      <c r="H6996">
        <v>6</v>
      </c>
      <c r="I6996">
        <v>7</v>
      </c>
      <c r="J6996">
        <v>8</v>
      </c>
      <c r="K6996">
        <v>9</v>
      </c>
      <c r="L6996">
        <v>10</v>
      </c>
      <c r="M6996">
        <v>11</v>
      </c>
      <c r="N6996">
        <v>12</v>
      </c>
      <c r="O6996">
        <v>13</v>
      </c>
      <c r="P6996">
        <v>14</v>
      </c>
      <c r="Q6996">
        <v>15</v>
      </c>
      <c r="R6996">
        <v>16</v>
      </c>
      <c r="S6996">
        <v>17</v>
      </c>
      <c r="T6996">
        <v>18</v>
      </c>
      <c r="U6996">
        <v>19</v>
      </c>
      <c r="V6996">
        <v>20</v>
      </c>
      <c r="W6996">
        <v>21</v>
      </c>
      <c r="X6996">
        <v>22</v>
      </c>
      <c r="Y6996">
        <v>23</v>
      </c>
      <c r="Z6996">
        <v>24</v>
      </c>
      <c r="AA6996">
        <v>25</v>
      </c>
      <c r="AB6996">
        <v>26</v>
      </c>
      <c r="AC6996">
        <v>27</v>
      </c>
      <c r="AD6996">
        <v>28</v>
      </c>
    </row>
    <row r="6997" spans="1:33" x14ac:dyDescent="0.2">
      <c r="A6997" s="64"/>
      <c r="B6997">
        <v>1</v>
      </c>
      <c r="C6997">
        <v>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G6997">
        <v>8</v>
      </c>
    </row>
    <row r="6998" spans="1:33" x14ac:dyDescent="0.2">
      <c r="A6998" s="64"/>
      <c r="B6998">
        <v>2</v>
      </c>
      <c r="C6998">
        <v>0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</row>
    <row r="6999" spans="1:33" x14ac:dyDescent="0.2">
      <c r="A6999" s="64"/>
      <c r="B6999">
        <v>3</v>
      </c>
      <c r="C6999">
        <v>0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</row>
    <row r="7000" spans="1:33" x14ac:dyDescent="0.2">
      <c r="A7000" s="64"/>
      <c r="B7000">
        <v>4</v>
      </c>
      <c r="C7000">
        <v>0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</row>
    <row r="7001" spans="1:33" x14ac:dyDescent="0.2">
      <c r="A7001" s="64"/>
      <c r="B7001">
        <v>5</v>
      </c>
      <c r="C7001">
        <v>0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</row>
    <row r="7002" spans="1:33" x14ac:dyDescent="0.2">
      <c r="A7002" s="64"/>
      <c r="B7002">
        <v>6</v>
      </c>
      <c r="C7002">
        <v>0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0</v>
      </c>
      <c r="O7002">
        <v>0</v>
      </c>
      <c r="P7002">
        <v>0</v>
      </c>
      <c r="Q7002">
        <v>0</v>
      </c>
      <c r="R7002">
        <v>0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</row>
    <row r="7003" spans="1:33" x14ac:dyDescent="0.2">
      <c r="A7003" s="64"/>
      <c r="B7003">
        <v>7</v>
      </c>
      <c r="C7003">
        <v>0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0</v>
      </c>
      <c r="N7003">
        <v>83</v>
      </c>
      <c r="O7003">
        <v>121</v>
      </c>
      <c r="P7003">
        <v>121</v>
      </c>
      <c r="Q7003">
        <v>190</v>
      </c>
      <c r="R7003">
        <v>255</v>
      </c>
      <c r="S7003">
        <v>197</v>
      </c>
      <c r="T7003">
        <v>121</v>
      </c>
      <c r="U7003">
        <v>121</v>
      </c>
      <c r="V7003">
        <v>25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</row>
    <row r="7004" spans="1:33" x14ac:dyDescent="0.2">
      <c r="A7004" s="64"/>
      <c r="B7004">
        <v>8</v>
      </c>
      <c r="C7004">
        <v>0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40</v>
      </c>
      <c r="K7004">
        <v>219</v>
      </c>
      <c r="L7004">
        <v>240</v>
      </c>
      <c r="M7004">
        <v>240</v>
      </c>
      <c r="N7004">
        <v>248</v>
      </c>
      <c r="O7004">
        <v>252</v>
      </c>
      <c r="P7004">
        <v>252</v>
      </c>
      <c r="Q7004">
        <v>252</v>
      </c>
      <c r="R7004">
        <v>253</v>
      </c>
      <c r="S7004">
        <v>252</v>
      </c>
      <c r="T7004">
        <v>252</v>
      </c>
      <c r="U7004">
        <v>252</v>
      </c>
      <c r="V7004">
        <v>109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</row>
    <row r="7005" spans="1:33" x14ac:dyDescent="0.2">
      <c r="A7005" s="64"/>
      <c r="B7005">
        <v>9</v>
      </c>
      <c r="C7005">
        <v>0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213</v>
      </c>
      <c r="K7005">
        <v>252</v>
      </c>
      <c r="L7005">
        <v>252</v>
      </c>
      <c r="M7005">
        <v>252</v>
      </c>
      <c r="N7005">
        <v>252</v>
      </c>
      <c r="O7005">
        <v>252</v>
      </c>
      <c r="P7005">
        <v>252</v>
      </c>
      <c r="Q7005">
        <v>252</v>
      </c>
      <c r="R7005">
        <v>253</v>
      </c>
      <c r="S7005">
        <v>252</v>
      </c>
      <c r="T7005">
        <v>252</v>
      </c>
      <c r="U7005">
        <v>252</v>
      </c>
      <c r="V7005">
        <v>210</v>
      </c>
      <c r="W7005">
        <v>25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</row>
    <row r="7006" spans="1:33" x14ac:dyDescent="0.2">
      <c r="A7006" s="64"/>
      <c r="B7006">
        <v>10</v>
      </c>
      <c r="C7006">
        <v>0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226</v>
      </c>
      <c r="K7006">
        <v>252</v>
      </c>
      <c r="L7006">
        <v>252</v>
      </c>
      <c r="M7006">
        <v>252</v>
      </c>
      <c r="N7006">
        <v>252</v>
      </c>
      <c r="O7006">
        <v>252</v>
      </c>
      <c r="P7006">
        <v>252</v>
      </c>
      <c r="Q7006">
        <v>252</v>
      </c>
      <c r="R7006">
        <v>253</v>
      </c>
      <c r="S7006">
        <v>252</v>
      </c>
      <c r="T7006">
        <v>252</v>
      </c>
      <c r="U7006">
        <v>252</v>
      </c>
      <c r="V7006">
        <v>252</v>
      </c>
      <c r="W7006">
        <v>223</v>
      </c>
      <c r="X7006">
        <v>122</v>
      </c>
      <c r="Y7006">
        <v>30</v>
      </c>
      <c r="Z7006">
        <v>0</v>
      </c>
      <c r="AA7006">
        <v>0</v>
      </c>
      <c r="AB7006">
        <v>0</v>
      </c>
      <c r="AC7006">
        <v>0</v>
      </c>
      <c r="AD7006">
        <v>0</v>
      </c>
    </row>
    <row r="7007" spans="1:33" x14ac:dyDescent="0.2">
      <c r="A7007" s="64"/>
      <c r="B7007">
        <v>11</v>
      </c>
      <c r="C7007">
        <v>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191</v>
      </c>
      <c r="K7007">
        <v>252</v>
      </c>
      <c r="L7007">
        <v>252</v>
      </c>
      <c r="M7007">
        <v>209</v>
      </c>
      <c r="N7007">
        <v>53</v>
      </c>
      <c r="O7007">
        <v>67</v>
      </c>
      <c r="P7007">
        <v>220</v>
      </c>
      <c r="Q7007">
        <v>185</v>
      </c>
      <c r="R7007">
        <v>123</v>
      </c>
      <c r="S7007">
        <v>53</v>
      </c>
      <c r="T7007">
        <v>53</v>
      </c>
      <c r="U7007">
        <v>74</v>
      </c>
      <c r="V7007">
        <v>224</v>
      </c>
      <c r="W7007">
        <v>252</v>
      </c>
      <c r="X7007">
        <v>252</v>
      </c>
      <c r="Y7007">
        <v>93</v>
      </c>
      <c r="Z7007">
        <v>0</v>
      </c>
      <c r="AA7007">
        <v>0</v>
      </c>
      <c r="AB7007">
        <v>0</v>
      </c>
      <c r="AC7007">
        <v>0</v>
      </c>
      <c r="AD7007">
        <v>0</v>
      </c>
    </row>
    <row r="7008" spans="1:33" x14ac:dyDescent="0.2">
      <c r="A7008" s="64"/>
      <c r="B7008">
        <v>12</v>
      </c>
      <c r="C7008">
        <v>0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25</v>
      </c>
      <c r="K7008">
        <v>223</v>
      </c>
      <c r="L7008">
        <v>252</v>
      </c>
      <c r="M7008">
        <v>210</v>
      </c>
      <c r="N7008">
        <v>17</v>
      </c>
      <c r="O7008">
        <v>0</v>
      </c>
      <c r="P7008">
        <v>35</v>
      </c>
      <c r="Q7008">
        <v>0</v>
      </c>
      <c r="R7008">
        <v>0</v>
      </c>
      <c r="S7008">
        <v>0</v>
      </c>
      <c r="T7008">
        <v>20</v>
      </c>
      <c r="U7008">
        <v>187</v>
      </c>
      <c r="V7008">
        <v>252</v>
      </c>
      <c r="W7008">
        <v>241</v>
      </c>
      <c r="X7008">
        <v>177</v>
      </c>
      <c r="Y7008">
        <v>24</v>
      </c>
      <c r="Z7008">
        <v>0</v>
      </c>
      <c r="AA7008">
        <v>0</v>
      </c>
      <c r="AB7008">
        <v>0</v>
      </c>
      <c r="AC7008">
        <v>0</v>
      </c>
      <c r="AD7008">
        <v>0</v>
      </c>
    </row>
    <row r="7009" spans="1:30" x14ac:dyDescent="0.2">
      <c r="A7009" s="64"/>
      <c r="B7009">
        <v>13</v>
      </c>
      <c r="C7009">
        <v>0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110</v>
      </c>
      <c r="L7009">
        <v>222</v>
      </c>
      <c r="M7009">
        <v>252</v>
      </c>
      <c r="N7009">
        <v>176</v>
      </c>
      <c r="O7009">
        <v>36</v>
      </c>
      <c r="P7009">
        <v>0</v>
      </c>
      <c r="Q7009">
        <v>0</v>
      </c>
      <c r="R7009">
        <v>0</v>
      </c>
      <c r="S7009">
        <v>17</v>
      </c>
      <c r="T7009">
        <v>189</v>
      </c>
      <c r="U7009">
        <v>252</v>
      </c>
      <c r="V7009">
        <v>252</v>
      </c>
      <c r="W7009">
        <v>198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</row>
    <row r="7010" spans="1:30" x14ac:dyDescent="0.2">
      <c r="A7010" s="64"/>
      <c r="B7010">
        <v>14</v>
      </c>
      <c r="C7010">
        <v>0</v>
      </c>
      <c r="D7010">
        <v>0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0</v>
      </c>
      <c r="L7010">
        <v>60</v>
      </c>
      <c r="M7010">
        <v>231</v>
      </c>
      <c r="N7010">
        <v>252</v>
      </c>
      <c r="O7010">
        <v>242</v>
      </c>
      <c r="P7010">
        <v>82</v>
      </c>
      <c r="Q7010">
        <v>0</v>
      </c>
      <c r="R7010">
        <v>0</v>
      </c>
      <c r="S7010">
        <v>191</v>
      </c>
      <c r="T7010">
        <v>252</v>
      </c>
      <c r="U7010">
        <v>252</v>
      </c>
      <c r="V7010">
        <v>195</v>
      </c>
      <c r="W7010">
        <v>73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</row>
    <row r="7011" spans="1:30" x14ac:dyDescent="0.2">
      <c r="A7011" s="64"/>
      <c r="B7011">
        <v>15</v>
      </c>
      <c r="C7011">
        <v>0</v>
      </c>
      <c r="D7011">
        <v>0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0</v>
      </c>
      <c r="L7011">
        <v>0</v>
      </c>
      <c r="M7011">
        <v>23</v>
      </c>
      <c r="N7011">
        <v>197</v>
      </c>
      <c r="O7011">
        <v>247</v>
      </c>
      <c r="P7011">
        <v>246</v>
      </c>
      <c r="Q7011">
        <v>146</v>
      </c>
      <c r="R7011">
        <v>77</v>
      </c>
      <c r="S7011">
        <v>247</v>
      </c>
      <c r="T7011">
        <v>252</v>
      </c>
      <c r="U7011">
        <v>248</v>
      </c>
      <c r="V7011">
        <v>50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</row>
    <row r="7012" spans="1:30" x14ac:dyDescent="0.2">
      <c r="A7012" s="64"/>
      <c r="B7012">
        <v>16</v>
      </c>
      <c r="C7012">
        <v>0</v>
      </c>
      <c r="D7012">
        <v>0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0</v>
      </c>
      <c r="L7012">
        <v>0</v>
      </c>
      <c r="M7012">
        <v>0</v>
      </c>
      <c r="N7012">
        <v>0</v>
      </c>
      <c r="O7012">
        <v>90</v>
      </c>
      <c r="P7012">
        <v>252</v>
      </c>
      <c r="Q7012">
        <v>252</v>
      </c>
      <c r="R7012">
        <v>253</v>
      </c>
      <c r="S7012">
        <v>252</v>
      </c>
      <c r="T7012">
        <v>202</v>
      </c>
      <c r="U7012">
        <v>82</v>
      </c>
      <c r="V7012">
        <v>0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</row>
    <row r="7013" spans="1:30" x14ac:dyDescent="0.2">
      <c r="A7013" s="64"/>
      <c r="B7013">
        <v>17</v>
      </c>
      <c r="C7013">
        <v>0</v>
      </c>
      <c r="D7013">
        <v>0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0</v>
      </c>
      <c r="L7013">
        <v>0</v>
      </c>
      <c r="M7013">
        <v>0</v>
      </c>
      <c r="N7013">
        <v>0</v>
      </c>
      <c r="O7013">
        <v>15</v>
      </c>
      <c r="P7013">
        <v>203</v>
      </c>
      <c r="Q7013">
        <v>253</v>
      </c>
      <c r="R7013">
        <v>255</v>
      </c>
      <c r="S7013">
        <v>253</v>
      </c>
      <c r="T7013">
        <v>26</v>
      </c>
      <c r="U7013">
        <v>0</v>
      </c>
      <c r="V7013">
        <v>0</v>
      </c>
      <c r="W7013">
        <v>0</v>
      </c>
      <c r="X7013">
        <v>0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</row>
    <row r="7014" spans="1:30" x14ac:dyDescent="0.2">
      <c r="A7014" s="64"/>
      <c r="B7014">
        <v>18</v>
      </c>
      <c r="C7014">
        <v>0</v>
      </c>
      <c r="D7014">
        <v>0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0</v>
      </c>
      <c r="L7014">
        <v>0</v>
      </c>
      <c r="M7014">
        <v>0</v>
      </c>
      <c r="N7014">
        <v>0</v>
      </c>
      <c r="O7014">
        <v>0</v>
      </c>
      <c r="P7014">
        <v>146</v>
      </c>
      <c r="Q7014">
        <v>252</v>
      </c>
      <c r="R7014">
        <v>253</v>
      </c>
      <c r="S7014">
        <v>252</v>
      </c>
      <c r="T7014">
        <v>26</v>
      </c>
      <c r="U7014">
        <v>0</v>
      </c>
      <c r="V7014">
        <v>0</v>
      </c>
      <c r="W7014">
        <v>0</v>
      </c>
      <c r="X7014">
        <v>0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</row>
    <row r="7015" spans="1:30" x14ac:dyDescent="0.2">
      <c r="A7015" s="64"/>
      <c r="B7015">
        <v>19</v>
      </c>
      <c r="C7015">
        <v>0</v>
      </c>
      <c r="D7015">
        <v>0</v>
      </c>
      <c r="E7015">
        <v>0</v>
      </c>
      <c r="F7015">
        <v>0</v>
      </c>
      <c r="G7015">
        <v>0</v>
      </c>
      <c r="H7015">
        <v>0</v>
      </c>
      <c r="I7015">
        <v>0</v>
      </c>
      <c r="J7015">
        <v>0</v>
      </c>
      <c r="K7015">
        <v>0</v>
      </c>
      <c r="L7015">
        <v>0</v>
      </c>
      <c r="M7015">
        <v>0</v>
      </c>
      <c r="N7015">
        <v>0</v>
      </c>
      <c r="O7015">
        <v>25</v>
      </c>
      <c r="P7015">
        <v>241</v>
      </c>
      <c r="Q7015">
        <v>252</v>
      </c>
      <c r="R7015">
        <v>253</v>
      </c>
      <c r="S7015">
        <v>252</v>
      </c>
      <c r="T7015">
        <v>145</v>
      </c>
      <c r="U7015">
        <v>0</v>
      </c>
      <c r="V7015">
        <v>0</v>
      </c>
      <c r="W7015">
        <v>0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</row>
    <row r="7016" spans="1:30" x14ac:dyDescent="0.2">
      <c r="A7016" s="64"/>
      <c r="B7016">
        <v>20</v>
      </c>
      <c r="C7016">
        <v>0</v>
      </c>
      <c r="D7016">
        <v>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0</v>
      </c>
      <c r="L7016">
        <v>0</v>
      </c>
      <c r="M7016">
        <v>0</v>
      </c>
      <c r="N7016">
        <v>0</v>
      </c>
      <c r="O7016">
        <v>70</v>
      </c>
      <c r="P7016">
        <v>252</v>
      </c>
      <c r="Q7016">
        <v>209</v>
      </c>
      <c r="R7016">
        <v>110</v>
      </c>
      <c r="S7016">
        <v>199</v>
      </c>
      <c r="T7016">
        <v>237</v>
      </c>
      <c r="U7016">
        <v>33</v>
      </c>
      <c r="V7016">
        <v>0</v>
      </c>
      <c r="W7016">
        <v>0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</row>
    <row r="7017" spans="1:30" x14ac:dyDescent="0.2">
      <c r="A7017" s="64"/>
      <c r="B7017">
        <v>21</v>
      </c>
      <c r="C7017">
        <v>0</v>
      </c>
      <c r="D7017">
        <v>0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0</v>
      </c>
      <c r="L7017">
        <v>0</v>
      </c>
      <c r="M7017">
        <v>0</v>
      </c>
      <c r="N7017">
        <v>32</v>
      </c>
      <c r="O7017">
        <v>233</v>
      </c>
      <c r="P7017">
        <v>248</v>
      </c>
      <c r="Q7017">
        <v>88</v>
      </c>
      <c r="R7017">
        <v>0</v>
      </c>
      <c r="S7017">
        <v>107</v>
      </c>
      <c r="T7017">
        <v>252</v>
      </c>
      <c r="U7017">
        <v>39</v>
      </c>
      <c r="V7017">
        <v>0</v>
      </c>
      <c r="W7017">
        <v>0</v>
      </c>
      <c r="X7017">
        <v>0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</row>
    <row r="7018" spans="1:30" x14ac:dyDescent="0.2">
      <c r="A7018" s="64"/>
      <c r="B7018">
        <v>22</v>
      </c>
      <c r="C7018">
        <v>0</v>
      </c>
      <c r="D7018">
        <v>0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0</v>
      </c>
      <c r="L7018">
        <v>0</v>
      </c>
      <c r="M7018">
        <v>0</v>
      </c>
      <c r="N7018">
        <v>138</v>
      </c>
      <c r="O7018">
        <v>252</v>
      </c>
      <c r="P7018">
        <v>140</v>
      </c>
      <c r="Q7018">
        <v>0</v>
      </c>
      <c r="R7018">
        <v>0</v>
      </c>
      <c r="S7018">
        <v>205</v>
      </c>
      <c r="T7018">
        <v>252</v>
      </c>
      <c r="U7018">
        <v>39</v>
      </c>
      <c r="V7018">
        <v>0</v>
      </c>
      <c r="W7018">
        <v>0</v>
      </c>
      <c r="X7018">
        <v>0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</row>
    <row r="7019" spans="1:30" x14ac:dyDescent="0.2">
      <c r="A7019" s="64"/>
      <c r="B7019">
        <v>23</v>
      </c>
      <c r="C7019">
        <v>0</v>
      </c>
      <c r="D7019">
        <v>0</v>
      </c>
      <c r="E7019">
        <v>0</v>
      </c>
      <c r="F7019">
        <v>0</v>
      </c>
      <c r="G7019">
        <v>0</v>
      </c>
      <c r="H7019">
        <v>0</v>
      </c>
      <c r="I7019">
        <v>0</v>
      </c>
      <c r="J7019">
        <v>0</v>
      </c>
      <c r="K7019">
        <v>0</v>
      </c>
      <c r="L7019">
        <v>0</v>
      </c>
      <c r="M7019">
        <v>0</v>
      </c>
      <c r="N7019">
        <v>173</v>
      </c>
      <c r="O7019">
        <v>252</v>
      </c>
      <c r="P7019">
        <v>128</v>
      </c>
      <c r="Q7019">
        <v>111</v>
      </c>
      <c r="R7019">
        <v>174</v>
      </c>
      <c r="S7019">
        <v>248</v>
      </c>
      <c r="T7019">
        <v>188</v>
      </c>
      <c r="U7019">
        <v>13</v>
      </c>
      <c r="V7019">
        <v>0</v>
      </c>
      <c r="W7019">
        <v>0</v>
      </c>
      <c r="X7019">
        <v>0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</row>
    <row r="7020" spans="1:30" x14ac:dyDescent="0.2">
      <c r="A7020" s="64"/>
      <c r="B7020">
        <v>24</v>
      </c>
      <c r="C7020">
        <v>0</v>
      </c>
      <c r="D7020">
        <v>0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0</v>
      </c>
      <c r="L7020">
        <v>0</v>
      </c>
      <c r="M7020">
        <v>0</v>
      </c>
      <c r="N7020">
        <v>173</v>
      </c>
      <c r="O7020">
        <v>252</v>
      </c>
      <c r="P7020">
        <v>252</v>
      </c>
      <c r="Q7020">
        <v>252</v>
      </c>
      <c r="R7020">
        <v>253</v>
      </c>
      <c r="S7020">
        <v>252</v>
      </c>
      <c r="T7020">
        <v>144</v>
      </c>
      <c r="U7020">
        <v>0</v>
      </c>
      <c r="V7020">
        <v>0</v>
      </c>
      <c r="W7020">
        <v>0</v>
      </c>
      <c r="X7020">
        <v>0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</row>
    <row r="7021" spans="1:30" x14ac:dyDescent="0.2">
      <c r="A7021" s="64"/>
      <c r="B7021">
        <v>25</v>
      </c>
      <c r="C7021">
        <v>0</v>
      </c>
      <c r="D7021">
        <v>0</v>
      </c>
      <c r="E7021">
        <v>0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0</v>
      </c>
      <c r="L7021">
        <v>0</v>
      </c>
      <c r="M7021">
        <v>0</v>
      </c>
      <c r="N7021">
        <v>173</v>
      </c>
      <c r="O7021">
        <v>252</v>
      </c>
      <c r="P7021">
        <v>252</v>
      </c>
      <c r="Q7021">
        <v>252</v>
      </c>
      <c r="R7021">
        <v>253</v>
      </c>
      <c r="S7021">
        <v>183</v>
      </c>
      <c r="T7021">
        <v>11</v>
      </c>
      <c r="U7021">
        <v>0</v>
      </c>
      <c r="V7021">
        <v>0</v>
      </c>
      <c r="W7021">
        <v>0</v>
      </c>
      <c r="X7021">
        <v>0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</row>
    <row r="7022" spans="1:30" x14ac:dyDescent="0.2">
      <c r="A7022" s="64"/>
      <c r="B7022">
        <v>26</v>
      </c>
      <c r="C7022">
        <v>0</v>
      </c>
      <c r="D7022">
        <v>0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0</v>
      </c>
      <c r="L7022">
        <v>0</v>
      </c>
      <c r="M7022">
        <v>0</v>
      </c>
      <c r="N7022">
        <v>103</v>
      </c>
      <c r="O7022">
        <v>252</v>
      </c>
      <c r="P7022">
        <v>252</v>
      </c>
      <c r="Q7022">
        <v>181</v>
      </c>
      <c r="R7022">
        <v>120</v>
      </c>
      <c r="S7022">
        <v>6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</row>
    <row r="7023" spans="1:30" x14ac:dyDescent="0.2">
      <c r="A7023" s="64"/>
      <c r="B7023">
        <v>27</v>
      </c>
      <c r="C7023">
        <v>0</v>
      </c>
      <c r="D7023">
        <v>0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0</v>
      </c>
      <c r="L7023">
        <v>0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</row>
    <row r="7024" spans="1:30" x14ac:dyDescent="0.2">
      <c r="A7024" s="64"/>
      <c r="B7024">
        <v>28</v>
      </c>
      <c r="C7024">
        <v>0</v>
      </c>
      <c r="D7024">
        <v>0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</row>
    <row r="7025" spans="1:33" x14ac:dyDescent="0.2">
      <c r="A7025" s="64"/>
    </row>
    <row r="7026" spans="1:33" x14ac:dyDescent="0.2">
      <c r="A7026" s="64">
        <v>235</v>
      </c>
      <c r="C7026">
        <v>1</v>
      </c>
      <c r="D7026">
        <v>2</v>
      </c>
      <c r="E7026">
        <v>3</v>
      </c>
      <c r="F7026">
        <v>4</v>
      </c>
      <c r="G7026">
        <v>5</v>
      </c>
      <c r="H7026">
        <v>6</v>
      </c>
      <c r="I7026">
        <v>7</v>
      </c>
      <c r="J7026">
        <v>8</v>
      </c>
      <c r="K7026">
        <v>9</v>
      </c>
      <c r="L7026">
        <v>10</v>
      </c>
      <c r="M7026">
        <v>11</v>
      </c>
      <c r="N7026">
        <v>12</v>
      </c>
      <c r="O7026">
        <v>13</v>
      </c>
      <c r="P7026">
        <v>14</v>
      </c>
      <c r="Q7026">
        <v>15</v>
      </c>
      <c r="R7026">
        <v>16</v>
      </c>
      <c r="S7026">
        <v>17</v>
      </c>
      <c r="T7026">
        <v>18</v>
      </c>
      <c r="U7026">
        <v>19</v>
      </c>
      <c r="V7026">
        <v>20</v>
      </c>
      <c r="W7026">
        <v>21</v>
      </c>
      <c r="X7026">
        <v>22</v>
      </c>
      <c r="Y7026">
        <v>23</v>
      </c>
      <c r="Z7026">
        <v>24</v>
      </c>
      <c r="AA7026">
        <v>25</v>
      </c>
      <c r="AB7026">
        <v>26</v>
      </c>
      <c r="AC7026">
        <v>27</v>
      </c>
      <c r="AD7026">
        <v>28</v>
      </c>
    </row>
    <row r="7027" spans="1:33" x14ac:dyDescent="0.2">
      <c r="A7027" s="64"/>
      <c r="B7027">
        <v>1</v>
      </c>
      <c r="C7027">
        <v>0</v>
      </c>
      <c r="D7027">
        <v>0</v>
      </c>
      <c r="E7027">
        <v>0</v>
      </c>
      <c r="F7027">
        <v>0</v>
      </c>
      <c r="G7027">
        <v>0</v>
      </c>
      <c r="H7027">
        <v>0</v>
      </c>
      <c r="I7027">
        <v>0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G7027">
        <v>7</v>
      </c>
    </row>
    <row r="7028" spans="1:33" x14ac:dyDescent="0.2">
      <c r="A7028" s="64"/>
      <c r="B7028">
        <v>2</v>
      </c>
      <c r="C7028">
        <v>0</v>
      </c>
      <c r="D7028">
        <v>0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</row>
    <row r="7029" spans="1:33" x14ac:dyDescent="0.2">
      <c r="A7029" s="64"/>
      <c r="B7029">
        <v>3</v>
      </c>
      <c r="C7029">
        <v>0</v>
      </c>
      <c r="D7029">
        <v>0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</row>
    <row r="7030" spans="1:33" x14ac:dyDescent="0.2">
      <c r="A7030" s="64"/>
      <c r="B7030">
        <v>4</v>
      </c>
      <c r="C7030">
        <v>0</v>
      </c>
      <c r="D7030">
        <v>0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</row>
    <row r="7031" spans="1:33" x14ac:dyDescent="0.2">
      <c r="A7031" s="64"/>
      <c r="B7031">
        <v>5</v>
      </c>
      <c r="C7031">
        <v>0</v>
      </c>
      <c r="D7031">
        <v>0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</row>
    <row r="7032" spans="1:33" x14ac:dyDescent="0.2">
      <c r="A7032" s="64"/>
      <c r="B7032">
        <v>6</v>
      </c>
      <c r="C7032">
        <v>0</v>
      </c>
      <c r="D7032">
        <v>0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0</v>
      </c>
      <c r="P7032">
        <v>0</v>
      </c>
      <c r="Q7032">
        <v>0</v>
      </c>
      <c r="R7032">
        <v>0</v>
      </c>
      <c r="S7032">
        <v>0</v>
      </c>
      <c r="T7032">
        <v>0</v>
      </c>
      <c r="U7032">
        <v>0</v>
      </c>
      <c r="V7032">
        <v>0</v>
      </c>
      <c r="W7032">
        <v>0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</row>
    <row r="7033" spans="1:33" x14ac:dyDescent="0.2">
      <c r="A7033" s="64"/>
      <c r="B7033">
        <v>7</v>
      </c>
      <c r="C7033">
        <v>0</v>
      </c>
      <c r="D7033">
        <v>0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0</v>
      </c>
      <c r="L7033">
        <v>0</v>
      </c>
      <c r="M7033">
        <v>0</v>
      </c>
      <c r="N7033">
        <v>32</v>
      </c>
      <c r="O7033">
        <v>67</v>
      </c>
      <c r="P7033">
        <v>91</v>
      </c>
      <c r="Q7033">
        <v>160</v>
      </c>
      <c r="R7033">
        <v>164</v>
      </c>
      <c r="S7033">
        <v>254</v>
      </c>
      <c r="T7033">
        <v>254</v>
      </c>
      <c r="U7033">
        <v>72</v>
      </c>
      <c r="V7033">
        <v>0</v>
      </c>
      <c r="W7033">
        <v>0</v>
      </c>
      <c r="X7033">
        <v>0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</row>
    <row r="7034" spans="1:33" x14ac:dyDescent="0.2">
      <c r="A7034" s="64"/>
      <c r="B7034">
        <v>8</v>
      </c>
      <c r="C7034">
        <v>0</v>
      </c>
      <c r="D7034">
        <v>0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39</v>
      </c>
      <c r="K7034">
        <v>209</v>
      </c>
      <c r="L7034">
        <v>226</v>
      </c>
      <c r="M7034">
        <v>226</v>
      </c>
      <c r="N7034">
        <v>239</v>
      </c>
      <c r="O7034">
        <v>254</v>
      </c>
      <c r="P7034">
        <v>254</v>
      </c>
      <c r="Q7034">
        <v>254</v>
      </c>
      <c r="R7034">
        <v>254</v>
      </c>
      <c r="S7034">
        <v>254</v>
      </c>
      <c r="T7034">
        <v>254</v>
      </c>
      <c r="U7034">
        <v>140</v>
      </c>
      <c r="V7034">
        <v>0</v>
      </c>
      <c r="W7034">
        <v>0</v>
      </c>
      <c r="X7034">
        <v>0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</row>
    <row r="7035" spans="1:33" x14ac:dyDescent="0.2">
      <c r="A7035" s="64"/>
      <c r="B7035">
        <v>9</v>
      </c>
      <c r="C7035">
        <v>0</v>
      </c>
      <c r="D7035">
        <v>0</v>
      </c>
      <c r="E7035">
        <v>0</v>
      </c>
      <c r="F7035">
        <v>0</v>
      </c>
      <c r="G7035">
        <v>0</v>
      </c>
      <c r="H7035">
        <v>0</v>
      </c>
      <c r="I7035">
        <v>0</v>
      </c>
      <c r="J7035">
        <v>49</v>
      </c>
      <c r="K7035">
        <v>80</v>
      </c>
      <c r="L7035">
        <v>216</v>
      </c>
      <c r="M7035">
        <v>209</v>
      </c>
      <c r="N7035">
        <v>198</v>
      </c>
      <c r="O7035">
        <v>150</v>
      </c>
      <c r="P7035">
        <v>150</v>
      </c>
      <c r="Q7035">
        <v>136</v>
      </c>
      <c r="R7035">
        <v>56</v>
      </c>
      <c r="S7035">
        <v>115</v>
      </c>
      <c r="T7035">
        <v>254</v>
      </c>
      <c r="U7035">
        <v>140</v>
      </c>
      <c r="V7035">
        <v>0</v>
      </c>
      <c r="W7035">
        <v>0</v>
      </c>
      <c r="X7035">
        <v>0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</row>
    <row r="7036" spans="1:33" x14ac:dyDescent="0.2">
      <c r="A7036" s="64"/>
      <c r="B7036">
        <v>10</v>
      </c>
      <c r="C7036">
        <v>0</v>
      </c>
      <c r="D7036">
        <v>0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0</v>
      </c>
      <c r="L7036">
        <v>0</v>
      </c>
      <c r="M7036">
        <v>0</v>
      </c>
      <c r="N7036">
        <v>0</v>
      </c>
      <c r="O7036">
        <v>0</v>
      </c>
      <c r="P7036">
        <v>0</v>
      </c>
      <c r="Q7036">
        <v>0</v>
      </c>
      <c r="R7036">
        <v>0</v>
      </c>
      <c r="S7036">
        <v>76</v>
      </c>
      <c r="T7036">
        <v>254</v>
      </c>
      <c r="U7036">
        <v>140</v>
      </c>
      <c r="V7036">
        <v>0</v>
      </c>
      <c r="W7036">
        <v>0</v>
      </c>
      <c r="X7036">
        <v>0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</row>
    <row r="7037" spans="1:33" x14ac:dyDescent="0.2">
      <c r="A7037" s="64"/>
      <c r="B7037">
        <v>11</v>
      </c>
      <c r="C7037">
        <v>0</v>
      </c>
      <c r="D7037">
        <v>0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0</v>
      </c>
      <c r="L7037">
        <v>0</v>
      </c>
      <c r="M7037">
        <v>0</v>
      </c>
      <c r="N7037">
        <v>0</v>
      </c>
      <c r="O7037">
        <v>0</v>
      </c>
      <c r="P7037">
        <v>0</v>
      </c>
      <c r="Q7037">
        <v>0</v>
      </c>
      <c r="R7037">
        <v>0</v>
      </c>
      <c r="S7037">
        <v>163</v>
      </c>
      <c r="T7037">
        <v>254</v>
      </c>
      <c r="U7037">
        <v>140</v>
      </c>
      <c r="V7037">
        <v>0</v>
      </c>
      <c r="W7037">
        <v>0</v>
      </c>
      <c r="X7037">
        <v>0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</row>
    <row r="7038" spans="1:33" x14ac:dyDescent="0.2">
      <c r="A7038" s="64"/>
      <c r="B7038">
        <v>12</v>
      </c>
      <c r="C7038">
        <v>0</v>
      </c>
      <c r="D7038">
        <v>0</v>
      </c>
      <c r="E7038">
        <v>0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0</v>
      </c>
      <c r="L7038">
        <v>0</v>
      </c>
      <c r="M7038">
        <v>0</v>
      </c>
      <c r="N7038">
        <v>0</v>
      </c>
      <c r="O7038">
        <v>0</v>
      </c>
      <c r="P7038">
        <v>0</v>
      </c>
      <c r="Q7038">
        <v>0</v>
      </c>
      <c r="R7038">
        <v>8</v>
      </c>
      <c r="S7038">
        <v>238</v>
      </c>
      <c r="T7038">
        <v>254</v>
      </c>
      <c r="U7038">
        <v>64</v>
      </c>
      <c r="V7038">
        <v>0</v>
      </c>
      <c r="W7038">
        <v>0</v>
      </c>
      <c r="X7038">
        <v>0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</row>
    <row r="7039" spans="1:33" x14ac:dyDescent="0.2">
      <c r="A7039" s="64"/>
      <c r="B7039">
        <v>13</v>
      </c>
      <c r="C7039">
        <v>0</v>
      </c>
      <c r="D7039">
        <v>0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0</v>
      </c>
      <c r="M7039">
        <v>0</v>
      </c>
      <c r="N7039">
        <v>0</v>
      </c>
      <c r="O7039">
        <v>0</v>
      </c>
      <c r="P7039">
        <v>0</v>
      </c>
      <c r="Q7039">
        <v>0</v>
      </c>
      <c r="R7039">
        <v>10</v>
      </c>
      <c r="S7039">
        <v>254</v>
      </c>
      <c r="T7039">
        <v>238</v>
      </c>
      <c r="U7039">
        <v>31</v>
      </c>
      <c r="V7039">
        <v>0</v>
      </c>
      <c r="W7039">
        <v>0</v>
      </c>
      <c r="X7039">
        <v>0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</row>
    <row r="7040" spans="1:33" x14ac:dyDescent="0.2">
      <c r="A7040" s="64"/>
      <c r="B7040">
        <v>14</v>
      </c>
      <c r="C7040">
        <v>0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0</v>
      </c>
      <c r="K7040">
        <v>0</v>
      </c>
      <c r="L7040">
        <v>0</v>
      </c>
      <c r="M7040">
        <v>0</v>
      </c>
      <c r="N7040">
        <v>0</v>
      </c>
      <c r="O7040">
        <v>0</v>
      </c>
      <c r="P7040">
        <v>0</v>
      </c>
      <c r="Q7040">
        <v>0</v>
      </c>
      <c r="R7040">
        <v>101</v>
      </c>
      <c r="S7040">
        <v>254</v>
      </c>
      <c r="T7040">
        <v>185</v>
      </c>
      <c r="U7040">
        <v>0</v>
      </c>
      <c r="V7040">
        <v>0</v>
      </c>
      <c r="W7040">
        <v>0</v>
      </c>
      <c r="X7040">
        <v>0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</row>
    <row r="7041" spans="1:30" x14ac:dyDescent="0.2">
      <c r="A7041" s="64"/>
      <c r="B7041">
        <v>15</v>
      </c>
      <c r="C7041">
        <v>0</v>
      </c>
      <c r="D7041">
        <v>0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0</v>
      </c>
      <c r="L7041">
        <v>0</v>
      </c>
      <c r="M7041">
        <v>0</v>
      </c>
      <c r="N7041">
        <v>0</v>
      </c>
      <c r="O7041">
        <v>0</v>
      </c>
      <c r="P7041">
        <v>0</v>
      </c>
      <c r="Q7041">
        <v>0</v>
      </c>
      <c r="R7041">
        <v>149</v>
      </c>
      <c r="S7041">
        <v>254</v>
      </c>
      <c r="T7041">
        <v>67</v>
      </c>
      <c r="U7041">
        <v>0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</row>
    <row r="7042" spans="1:30" x14ac:dyDescent="0.2">
      <c r="A7042" s="64"/>
      <c r="B7042">
        <v>16</v>
      </c>
      <c r="C7042">
        <v>0</v>
      </c>
      <c r="D7042">
        <v>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0</v>
      </c>
      <c r="L7042">
        <v>0</v>
      </c>
      <c r="M7042">
        <v>0</v>
      </c>
      <c r="N7042">
        <v>0</v>
      </c>
      <c r="O7042">
        <v>0</v>
      </c>
      <c r="P7042">
        <v>0</v>
      </c>
      <c r="Q7042">
        <v>0</v>
      </c>
      <c r="R7042">
        <v>198</v>
      </c>
      <c r="S7042">
        <v>254</v>
      </c>
      <c r="T7042">
        <v>18</v>
      </c>
      <c r="U7042">
        <v>0</v>
      </c>
      <c r="V7042">
        <v>0</v>
      </c>
      <c r="W7042">
        <v>0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</row>
    <row r="7043" spans="1:30" x14ac:dyDescent="0.2">
      <c r="A7043" s="64"/>
      <c r="B7043">
        <v>17</v>
      </c>
      <c r="C7043">
        <v>0</v>
      </c>
      <c r="D7043">
        <v>0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0</v>
      </c>
      <c r="L7043">
        <v>0</v>
      </c>
      <c r="M7043">
        <v>0</v>
      </c>
      <c r="N7043">
        <v>0</v>
      </c>
      <c r="O7043">
        <v>0</v>
      </c>
      <c r="P7043">
        <v>0</v>
      </c>
      <c r="Q7043">
        <v>24</v>
      </c>
      <c r="R7043">
        <v>234</v>
      </c>
      <c r="S7043">
        <v>254</v>
      </c>
      <c r="T7043">
        <v>19</v>
      </c>
      <c r="U7043">
        <v>0</v>
      </c>
      <c r="V7043">
        <v>0</v>
      </c>
      <c r="W7043">
        <v>0</v>
      </c>
      <c r="X7043">
        <v>0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</row>
    <row r="7044" spans="1:30" x14ac:dyDescent="0.2">
      <c r="A7044" s="64"/>
      <c r="B7044">
        <v>18</v>
      </c>
      <c r="C7044">
        <v>0</v>
      </c>
      <c r="D7044">
        <v>0</v>
      </c>
      <c r="E7044">
        <v>0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0</v>
      </c>
      <c r="L7044">
        <v>0</v>
      </c>
      <c r="M7044">
        <v>0</v>
      </c>
      <c r="N7044">
        <v>0</v>
      </c>
      <c r="O7044">
        <v>0</v>
      </c>
      <c r="P7044">
        <v>0</v>
      </c>
      <c r="Q7044">
        <v>52</v>
      </c>
      <c r="R7044">
        <v>254</v>
      </c>
      <c r="S7044">
        <v>172</v>
      </c>
      <c r="T7044">
        <v>2</v>
      </c>
      <c r="U7044">
        <v>0</v>
      </c>
      <c r="V7044">
        <v>0</v>
      </c>
      <c r="W7044">
        <v>0</v>
      </c>
      <c r="X7044">
        <v>0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</row>
    <row r="7045" spans="1:30" x14ac:dyDescent="0.2">
      <c r="A7045" s="64"/>
      <c r="B7045">
        <v>19</v>
      </c>
      <c r="C7045">
        <v>0</v>
      </c>
      <c r="D7045">
        <v>0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0</v>
      </c>
      <c r="L7045">
        <v>0</v>
      </c>
      <c r="M7045">
        <v>0</v>
      </c>
      <c r="N7045">
        <v>0</v>
      </c>
      <c r="O7045">
        <v>0</v>
      </c>
      <c r="P7045">
        <v>0</v>
      </c>
      <c r="Q7045">
        <v>170</v>
      </c>
      <c r="R7045">
        <v>250</v>
      </c>
      <c r="S7045">
        <v>50</v>
      </c>
      <c r="T7045">
        <v>0</v>
      </c>
      <c r="U7045">
        <v>0</v>
      </c>
      <c r="V7045">
        <v>0</v>
      </c>
      <c r="W7045">
        <v>0</v>
      </c>
      <c r="X7045">
        <v>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</row>
    <row r="7046" spans="1:30" x14ac:dyDescent="0.2">
      <c r="A7046" s="64"/>
      <c r="B7046">
        <v>20</v>
      </c>
      <c r="C7046">
        <v>0</v>
      </c>
      <c r="D7046">
        <v>0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0</v>
      </c>
      <c r="L7046">
        <v>0</v>
      </c>
      <c r="M7046">
        <v>0</v>
      </c>
      <c r="N7046">
        <v>0</v>
      </c>
      <c r="O7046">
        <v>0</v>
      </c>
      <c r="P7046">
        <v>45</v>
      </c>
      <c r="Q7046">
        <v>244</v>
      </c>
      <c r="R7046">
        <v>244</v>
      </c>
      <c r="S7046">
        <v>0</v>
      </c>
      <c r="T7046">
        <v>0</v>
      </c>
      <c r="U7046">
        <v>0</v>
      </c>
      <c r="V7046">
        <v>0</v>
      </c>
      <c r="W7046">
        <v>0</v>
      </c>
      <c r="X7046">
        <v>0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</row>
    <row r="7047" spans="1:30" x14ac:dyDescent="0.2">
      <c r="A7047" s="64"/>
      <c r="B7047">
        <v>21</v>
      </c>
      <c r="C7047">
        <v>0</v>
      </c>
      <c r="D7047">
        <v>0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0</v>
      </c>
      <c r="L7047">
        <v>0</v>
      </c>
      <c r="M7047">
        <v>0</v>
      </c>
      <c r="N7047">
        <v>0</v>
      </c>
      <c r="O7047">
        <v>0</v>
      </c>
      <c r="P7047">
        <v>84</v>
      </c>
      <c r="Q7047">
        <v>254</v>
      </c>
      <c r="R7047">
        <v>227</v>
      </c>
      <c r="S7047">
        <v>32</v>
      </c>
      <c r="T7047">
        <v>39</v>
      </c>
      <c r="U7047">
        <v>0</v>
      </c>
      <c r="V7047">
        <v>0</v>
      </c>
      <c r="W7047">
        <v>0</v>
      </c>
      <c r="X7047">
        <v>0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</row>
    <row r="7048" spans="1:30" x14ac:dyDescent="0.2">
      <c r="A7048" s="64"/>
      <c r="B7048">
        <v>22</v>
      </c>
      <c r="C7048">
        <v>0</v>
      </c>
      <c r="D7048">
        <v>0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0</v>
      </c>
      <c r="L7048">
        <v>0</v>
      </c>
      <c r="M7048">
        <v>0</v>
      </c>
      <c r="N7048">
        <v>0</v>
      </c>
      <c r="O7048">
        <v>0</v>
      </c>
      <c r="P7048">
        <v>202</v>
      </c>
      <c r="Q7048">
        <v>254</v>
      </c>
      <c r="R7048">
        <v>164</v>
      </c>
      <c r="S7048">
        <v>176</v>
      </c>
      <c r="T7048">
        <v>4</v>
      </c>
      <c r="U7048">
        <v>0</v>
      </c>
      <c r="V7048">
        <v>0</v>
      </c>
      <c r="W7048">
        <v>0</v>
      </c>
      <c r="X7048">
        <v>0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</row>
    <row r="7049" spans="1:30" x14ac:dyDescent="0.2">
      <c r="A7049" s="64"/>
      <c r="B7049">
        <v>23</v>
      </c>
      <c r="C7049">
        <v>0</v>
      </c>
      <c r="D7049">
        <v>0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0</v>
      </c>
      <c r="L7049">
        <v>0</v>
      </c>
      <c r="M7049">
        <v>0</v>
      </c>
      <c r="N7049">
        <v>0</v>
      </c>
      <c r="O7049">
        <v>67</v>
      </c>
      <c r="P7049">
        <v>255</v>
      </c>
      <c r="Q7049">
        <v>254</v>
      </c>
      <c r="R7049">
        <v>250</v>
      </c>
      <c r="S7049">
        <v>84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</row>
    <row r="7050" spans="1:30" x14ac:dyDescent="0.2">
      <c r="A7050" s="64"/>
      <c r="B7050">
        <v>24</v>
      </c>
      <c r="C7050">
        <v>0</v>
      </c>
      <c r="D7050">
        <v>0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0</v>
      </c>
      <c r="L7050">
        <v>0</v>
      </c>
      <c r="M7050">
        <v>0</v>
      </c>
      <c r="N7050">
        <v>0</v>
      </c>
      <c r="O7050">
        <v>95</v>
      </c>
      <c r="P7050">
        <v>254</v>
      </c>
      <c r="Q7050">
        <v>254</v>
      </c>
      <c r="R7050">
        <v>167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</row>
    <row r="7051" spans="1:30" x14ac:dyDescent="0.2">
      <c r="A7051" s="64"/>
      <c r="B7051">
        <v>25</v>
      </c>
      <c r="C7051">
        <v>0</v>
      </c>
      <c r="D7051">
        <v>0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0</v>
      </c>
      <c r="L7051">
        <v>0</v>
      </c>
      <c r="M7051">
        <v>0</v>
      </c>
      <c r="N7051">
        <v>0</v>
      </c>
      <c r="O7051">
        <v>175</v>
      </c>
      <c r="P7051">
        <v>254</v>
      </c>
      <c r="Q7051">
        <v>211</v>
      </c>
      <c r="R7051">
        <v>9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</row>
    <row r="7052" spans="1:30" x14ac:dyDescent="0.2">
      <c r="A7052" s="64"/>
      <c r="B7052">
        <v>26</v>
      </c>
      <c r="C7052">
        <v>0</v>
      </c>
      <c r="D7052">
        <v>0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0</v>
      </c>
      <c r="N7052">
        <v>0</v>
      </c>
      <c r="O7052">
        <v>119</v>
      </c>
      <c r="P7052">
        <v>230</v>
      </c>
      <c r="Q7052">
        <v>42</v>
      </c>
      <c r="R7052">
        <v>0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</row>
    <row r="7053" spans="1:30" x14ac:dyDescent="0.2">
      <c r="A7053" s="64"/>
      <c r="B7053">
        <v>27</v>
      </c>
      <c r="C7053">
        <v>0</v>
      </c>
      <c r="D7053">
        <v>0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0</v>
      </c>
      <c r="L7053">
        <v>0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</row>
    <row r="7054" spans="1:30" x14ac:dyDescent="0.2">
      <c r="A7054" s="64"/>
      <c r="B7054">
        <v>28</v>
      </c>
      <c r="C7054">
        <v>0</v>
      </c>
      <c r="D7054">
        <v>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</row>
    <row r="7055" spans="1:30" x14ac:dyDescent="0.2">
      <c r="A7055" s="64"/>
    </row>
    <row r="7056" spans="1:30" x14ac:dyDescent="0.2">
      <c r="A7056" s="64">
        <v>236</v>
      </c>
      <c r="C7056">
        <v>1</v>
      </c>
      <c r="D7056">
        <v>2</v>
      </c>
      <c r="E7056">
        <v>3</v>
      </c>
      <c r="F7056">
        <v>4</v>
      </c>
      <c r="G7056">
        <v>5</v>
      </c>
      <c r="H7056">
        <v>6</v>
      </c>
      <c r="I7056">
        <v>7</v>
      </c>
      <c r="J7056">
        <v>8</v>
      </c>
      <c r="K7056">
        <v>9</v>
      </c>
      <c r="L7056">
        <v>10</v>
      </c>
      <c r="M7056">
        <v>11</v>
      </c>
      <c r="N7056">
        <v>12</v>
      </c>
      <c r="O7056">
        <v>13</v>
      </c>
      <c r="P7056">
        <v>14</v>
      </c>
      <c r="Q7056">
        <v>15</v>
      </c>
      <c r="R7056">
        <v>16</v>
      </c>
      <c r="S7056">
        <v>17</v>
      </c>
      <c r="T7056">
        <v>18</v>
      </c>
      <c r="U7056">
        <v>19</v>
      </c>
      <c r="V7056">
        <v>20</v>
      </c>
      <c r="W7056">
        <v>21</v>
      </c>
      <c r="X7056">
        <v>22</v>
      </c>
      <c r="Y7056">
        <v>23</v>
      </c>
      <c r="Z7056">
        <v>24</v>
      </c>
      <c r="AA7056">
        <v>25</v>
      </c>
      <c r="AB7056">
        <v>26</v>
      </c>
      <c r="AC7056">
        <v>27</v>
      </c>
      <c r="AD7056">
        <v>28</v>
      </c>
    </row>
    <row r="7057" spans="1:33" x14ac:dyDescent="0.2">
      <c r="A7057" s="64"/>
      <c r="B7057">
        <v>1</v>
      </c>
      <c r="C7057">
        <v>0</v>
      </c>
      <c r="D7057">
        <v>0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0</v>
      </c>
      <c r="L7057">
        <v>0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G7057">
        <v>9</v>
      </c>
    </row>
    <row r="7058" spans="1:33" x14ac:dyDescent="0.2">
      <c r="A7058" s="64"/>
      <c r="B7058">
        <v>2</v>
      </c>
      <c r="C7058">
        <v>0</v>
      </c>
      <c r="D7058">
        <v>0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</row>
    <row r="7059" spans="1:33" x14ac:dyDescent="0.2">
      <c r="A7059" s="64"/>
      <c r="B7059">
        <v>3</v>
      </c>
      <c r="C7059">
        <v>0</v>
      </c>
      <c r="D7059">
        <v>0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</row>
    <row r="7060" spans="1:33" x14ac:dyDescent="0.2">
      <c r="A7060" s="64"/>
      <c r="B7060">
        <v>4</v>
      </c>
      <c r="C7060">
        <v>0</v>
      </c>
      <c r="D7060">
        <v>0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0</v>
      </c>
      <c r="L7060">
        <v>0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</row>
    <row r="7061" spans="1:33" x14ac:dyDescent="0.2">
      <c r="A7061" s="64"/>
      <c r="B7061">
        <v>5</v>
      </c>
      <c r="C7061">
        <v>0</v>
      </c>
      <c r="D7061">
        <v>0</v>
      </c>
      <c r="E7061">
        <v>0</v>
      </c>
      <c r="F7061">
        <v>0</v>
      </c>
      <c r="G7061">
        <v>0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0</v>
      </c>
      <c r="O7061">
        <v>0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0</v>
      </c>
      <c r="W7061">
        <v>0</v>
      </c>
      <c r="X7061">
        <v>0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</row>
    <row r="7062" spans="1:33" x14ac:dyDescent="0.2">
      <c r="A7062" s="64"/>
      <c r="B7062">
        <v>6</v>
      </c>
      <c r="C7062">
        <v>0</v>
      </c>
      <c r="D7062">
        <v>0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0</v>
      </c>
      <c r="M7062">
        <v>0</v>
      </c>
      <c r="N7062">
        <v>0</v>
      </c>
      <c r="O7062">
        <v>0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0</v>
      </c>
      <c r="W7062">
        <v>0</v>
      </c>
      <c r="X7062">
        <v>0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</row>
    <row r="7063" spans="1:33" x14ac:dyDescent="0.2">
      <c r="A7063" s="64"/>
      <c r="B7063">
        <v>7</v>
      </c>
      <c r="C7063">
        <v>0</v>
      </c>
      <c r="D7063">
        <v>0</v>
      </c>
      <c r="E7063">
        <v>0</v>
      </c>
      <c r="F7063">
        <v>0</v>
      </c>
      <c r="G7063">
        <v>0</v>
      </c>
      <c r="H7063">
        <v>0</v>
      </c>
      <c r="I7063">
        <v>0</v>
      </c>
      <c r="J7063">
        <v>0</v>
      </c>
      <c r="K7063">
        <v>0</v>
      </c>
      <c r="L7063">
        <v>0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0</v>
      </c>
      <c r="W7063">
        <v>0</v>
      </c>
      <c r="X7063">
        <v>0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</row>
    <row r="7064" spans="1:33" x14ac:dyDescent="0.2">
      <c r="A7064" s="64"/>
      <c r="B7064">
        <v>8</v>
      </c>
      <c r="C7064">
        <v>0</v>
      </c>
      <c r="D7064">
        <v>0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0</v>
      </c>
      <c r="L7064">
        <v>0</v>
      </c>
      <c r="M7064">
        <v>42</v>
      </c>
      <c r="N7064">
        <v>150</v>
      </c>
      <c r="O7064">
        <v>169</v>
      </c>
      <c r="P7064">
        <v>254</v>
      </c>
      <c r="Q7064">
        <v>255</v>
      </c>
      <c r="R7064">
        <v>254</v>
      </c>
      <c r="S7064">
        <v>208</v>
      </c>
      <c r="T7064">
        <v>87</v>
      </c>
      <c r="U7064">
        <v>0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</row>
    <row r="7065" spans="1:33" x14ac:dyDescent="0.2">
      <c r="A7065" s="64"/>
      <c r="B7065">
        <v>9</v>
      </c>
      <c r="C7065">
        <v>0</v>
      </c>
      <c r="D7065">
        <v>0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20</v>
      </c>
      <c r="L7065">
        <v>145</v>
      </c>
      <c r="M7065">
        <v>239</v>
      </c>
      <c r="N7065">
        <v>253</v>
      </c>
      <c r="O7065">
        <v>210</v>
      </c>
      <c r="P7065">
        <v>198</v>
      </c>
      <c r="Q7065">
        <v>199</v>
      </c>
      <c r="R7065">
        <v>198</v>
      </c>
      <c r="S7065">
        <v>226</v>
      </c>
      <c r="T7065">
        <v>251</v>
      </c>
      <c r="U7065">
        <v>17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</row>
    <row r="7066" spans="1:33" x14ac:dyDescent="0.2">
      <c r="A7066" s="64"/>
      <c r="B7066">
        <v>10</v>
      </c>
      <c r="C7066">
        <v>0</v>
      </c>
      <c r="D7066">
        <v>0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16</v>
      </c>
      <c r="K7066">
        <v>230</v>
      </c>
      <c r="L7066">
        <v>254</v>
      </c>
      <c r="M7066">
        <v>167</v>
      </c>
      <c r="N7066">
        <v>49</v>
      </c>
      <c r="O7066">
        <v>8</v>
      </c>
      <c r="P7066">
        <v>0</v>
      </c>
      <c r="Q7066">
        <v>0</v>
      </c>
      <c r="R7066">
        <v>0</v>
      </c>
      <c r="S7066">
        <v>18</v>
      </c>
      <c r="T7066">
        <v>161</v>
      </c>
      <c r="U7066">
        <v>253</v>
      </c>
      <c r="V7066">
        <v>66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</row>
    <row r="7067" spans="1:33" x14ac:dyDescent="0.2">
      <c r="A7067" s="64"/>
      <c r="B7067">
        <v>11</v>
      </c>
      <c r="C7067">
        <v>0</v>
      </c>
      <c r="D7067">
        <v>0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97</v>
      </c>
      <c r="K7067">
        <v>253</v>
      </c>
      <c r="L7067">
        <v>54</v>
      </c>
      <c r="M7067">
        <v>4</v>
      </c>
      <c r="N7067">
        <v>0</v>
      </c>
      <c r="O7067">
        <v>0</v>
      </c>
      <c r="P7067">
        <v>0</v>
      </c>
      <c r="Q7067">
        <v>0</v>
      </c>
      <c r="R7067">
        <v>0</v>
      </c>
      <c r="S7067">
        <v>0</v>
      </c>
      <c r="T7067">
        <v>116</v>
      </c>
      <c r="U7067">
        <v>253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</row>
    <row r="7068" spans="1:33" x14ac:dyDescent="0.2">
      <c r="A7068" s="64"/>
      <c r="B7068">
        <v>12</v>
      </c>
      <c r="C7068">
        <v>0</v>
      </c>
      <c r="D7068">
        <v>0</v>
      </c>
      <c r="E7068">
        <v>0</v>
      </c>
      <c r="F7068">
        <v>0</v>
      </c>
      <c r="G7068">
        <v>0</v>
      </c>
      <c r="H7068">
        <v>0</v>
      </c>
      <c r="I7068">
        <v>27</v>
      </c>
      <c r="J7068">
        <v>238</v>
      </c>
      <c r="K7068">
        <v>188</v>
      </c>
      <c r="L7068">
        <v>0</v>
      </c>
      <c r="M7068">
        <v>0</v>
      </c>
      <c r="N7068">
        <v>0</v>
      </c>
      <c r="O7068">
        <v>0</v>
      </c>
      <c r="P7068">
        <v>0</v>
      </c>
      <c r="Q7068">
        <v>0</v>
      </c>
      <c r="R7068">
        <v>0</v>
      </c>
      <c r="S7068">
        <v>0</v>
      </c>
      <c r="T7068">
        <v>167</v>
      </c>
      <c r="U7068">
        <v>188</v>
      </c>
      <c r="V7068">
        <v>27</v>
      </c>
      <c r="W7068">
        <v>39</v>
      </c>
      <c r="X7068">
        <v>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</row>
    <row r="7069" spans="1:33" x14ac:dyDescent="0.2">
      <c r="A7069" s="64"/>
      <c r="B7069">
        <v>13</v>
      </c>
      <c r="C7069">
        <v>0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14</v>
      </c>
      <c r="J7069">
        <v>219</v>
      </c>
      <c r="K7069">
        <v>189</v>
      </c>
      <c r="L7069">
        <v>0</v>
      </c>
      <c r="M7069">
        <v>0</v>
      </c>
      <c r="N7069">
        <v>0</v>
      </c>
      <c r="O7069">
        <v>0</v>
      </c>
      <c r="P7069">
        <v>0</v>
      </c>
      <c r="Q7069">
        <v>0</v>
      </c>
      <c r="R7069">
        <v>0</v>
      </c>
      <c r="S7069">
        <v>0</v>
      </c>
      <c r="T7069">
        <v>0</v>
      </c>
      <c r="U7069">
        <v>59</v>
      </c>
      <c r="V7069">
        <v>255</v>
      </c>
      <c r="W7069">
        <v>199</v>
      </c>
      <c r="X7069">
        <v>0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</row>
    <row r="7070" spans="1:33" x14ac:dyDescent="0.2">
      <c r="A7070" s="64"/>
      <c r="B7070">
        <v>14</v>
      </c>
      <c r="C7070">
        <v>0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147</v>
      </c>
      <c r="K7070">
        <v>253</v>
      </c>
      <c r="L7070">
        <v>53</v>
      </c>
      <c r="M7070">
        <v>0</v>
      </c>
      <c r="N7070">
        <v>0</v>
      </c>
      <c r="O7070">
        <v>0</v>
      </c>
      <c r="P7070">
        <v>0</v>
      </c>
      <c r="Q7070">
        <v>0</v>
      </c>
      <c r="R7070">
        <v>0</v>
      </c>
      <c r="S7070">
        <v>0</v>
      </c>
      <c r="T7070">
        <v>0</v>
      </c>
      <c r="U7070">
        <v>175</v>
      </c>
      <c r="V7070">
        <v>254</v>
      </c>
      <c r="W7070">
        <v>198</v>
      </c>
      <c r="X7070">
        <v>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</row>
    <row r="7071" spans="1:33" x14ac:dyDescent="0.2">
      <c r="A7071" s="64"/>
      <c r="B7071">
        <v>15</v>
      </c>
      <c r="C7071">
        <v>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31</v>
      </c>
      <c r="K7071">
        <v>253</v>
      </c>
      <c r="L7071">
        <v>179</v>
      </c>
      <c r="M7071">
        <v>3</v>
      </c>
      <c r="N7071">
        <v>0</v>
      </c>
      <c r="O7071">
        <v>0</v>
      </c>
      <c r="P7071">
        <v>0</v>
      </c>
      <c r="Q7071">
        <v>0</v>
      </c>
      <c r="R7071">
        <v>0</v>
      </c>
      <c r="S7071">
        <v>0</v>
      </c>
      <c r="T7071">
        <v>62</v>
      </c>
      <c r="U7071">
        <v>243</v>
      </c>
      <c r="V7071">
        <v>254</v>
      </c>
      <c r="W7071">
        <v>76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</row>
    <row r="7072" spans="1:33" x14ac:dyDescent="0.2">
      <c r="A7072" s="64"/>
      <c r="B7072">
        <v>16</v>
      </c>
      <c r="C7072">
        <v>0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4</v>
      </c>
      <c r="K7072">
        <v>119</v>
      </c>
      <c r="L7072">
        <v>254</v>
      </c>
      <c r="M7072">
        <v>131</v>
      </c>
      <c r="N7072">
        <v>3</v>
      </c>
      <c r="O7072">
        <v>0</v>
      </c>
      <c r="P7072">
        <v>0</v>
      </c>
      <c r="Q7072">
        <v>0</v>
      </c>
      <c r="R7072">
        <v>0</v>
      </c>
      <c r="S7072">
        <v>0</v>
      </c>
      <c r="T7072">
        <v>147</v>
      </c>
      <c r="U7072">
        <v>253</v>
      </c>
      <c r="V7072">
        <v>190</v>
      </c>
      <c r="W7072">
        <v>4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</row>
    <row r="7073" spans="1:33" x14ac:dyDescent="0.2">
      <c r="A7073" s="64"/>
      <c r="B7073">
        <v>17</v>
      </c>
      <c r="C7073">
        <v>0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130</v>
      </c>
      <c r="M7073">
        <v>247</v>
      </c>
      <c r="N7073">
        <v>178</v>
      </c>
      <c r="O7073">
        <v>52</v>
      </c>
      <c r="P7073">
        <v>0</v>
      </c>
      <c r="Q7073">
        <v>0</v>
      </c>
      <c r="R7073">
        <v>0</v>
      </c>
      <c r="S7073">
        <v>59</v>
      </c>
      <c r="T7073">
        <v>238</v>
      </c>
      <c r="U7073">
        <v>220</v>
      </c>
      <c r="V7073">
        <v>26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</row>
    <row r="7074" spans="1:33" x14ac:dyDescent="0.2">
      <c r="A7074" s="64"/>
      <c r="B7074">
        <v>18</v>
      </c>
      <c r="C7074">
        <v>0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20</v>
      </c>
      <c r="N7074">
        <v>205</v>
      </c>
      <c r="O7074">
        <v>254</v>
      </c>
      <c r="P7074">
        <v>189</v>
      </c>
      <c r="Q7074">
        <v>163</v>
      </c>
      <c r="R7074">
        <v>247</v>
      </c>
      <c r="S7074">
        <v>254</v>
      </c>
      <c r="T7074">
        <v>254</v>
      </c>
      <c r="U7074">
        <v>136</v>
      </c>
      <c r="V7074">
        <v>0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</row>
    <row r="7075" spans="1:33" x14ac:dyDescent="0.2">
      <c r="A7075" s="64"/>
      <c r="B7075">
        <v>19</v>
      </c>
      <c r="C7075">
        <v>0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</v>
      </c>
      <c r="N7075">
        <v>9</v>
      </c>
      <c r="O7075">
        <v>89</v>
      </c>
      <c r="P7075">
        <v>173</v>
      </c>
      <c r="Q7075">
        <v>234</v>
      </c>
      <c r="R7075">
        <v>221</v>
      </c>
      <c r="S7075">
        <v>245</v>
      </c>
      <c r="T7075">
        <v>242</v>
      </c>
      <c r="U7075">
        <v>31</v>
      </c>
      <c r="V7075">
        <v>0</v>
      </c>
      <c r="W7075">
        <v>0</v>
      </c>
      <c r="X7075">
        <v>0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</row>
    <row r="7076" spans="1:33" x14ac:dyDescent="0.2">
      <c r="A7076" s="64"/>
      <c r="B7076">
        <v>20</v>
      </c>
      <c r="C7076">
        <v>0</v>
      </c>
      <c r="D7076">
        <v>0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0</v>
      </c>
      <c r="L7076">
        <v>0</v>
      </c>
      <c r="M7076">
        <v>0</v>
      </c>
      <c r="N7076">
        <v>0</v>
      </c>
      <c r="O7076">
        <v>0</v>
      </c>
      <c r="P7076">
        <v>0</v>
      </c>
      <c r="Q7076">
        <v>23</v>
      </c>
      <c r="R7076">
        <v>23</v>
      </c>
      <c r="S7076">
        <v>222</v>
      </c>
      <c r="T7076">
        <v>189</v>
      </c>
      <c r="U7076">
        <v>0</v>
      </c>
      <c r="V7076">
        <v>0</v>
      </c>
      <c r="W7076">
        <v>0</v>
      </c>
      <c r="X7076">
        <v>0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</row>
    <row r="7077" spans="1:33" x14ac:dyDescent="0.2">
      <c r="A7077" s="64"/>
      <c r="B7077">
        <v>21</v>
      </c>
      <c r="C7077">
        <v>0</v>
      </c>
      <c r="D7077">
        <v>0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0</v>
      </c>
      <c r="L7077">
        <v>0</v>
      </c>
      <c r="M7077">
        <v>0</v>
      </c>
      <c r="N7077">
        <v>0</v>
      </c>
      <c r="O7077">
        <v>0</v>
      </c>
      <c r="P7077">
        <v>0</v>
      </c>
      <c r="Q7077">
        <v>0</v>
      </c>
      <c r="R7077">
        <v>94</v>
      </c>
      <c r="S7077">
        <v>253</v>
      </c>
      <c r="T7077">
        <v>144</v>
      </c>
      <c r="U7077">
        <v>0</v>
      </c>
      <c r="V7077">
        <v>0</v>
      </c>
      <c r="W7077">
        <v>0</v>
      </c>
      <c r="X7077">
        <v>0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</row>
    <row r="7078" spans="1:33" x14ac:dyDescent="0.2">
      <c r="A7078" s="64"/>
      <c r="B7078">
        <v>22</v>
      </c>
      <c r="C7078">
        <v>0</v>
      </c>
      <c r="D7078">
        <v>0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0</v>
      </c>
      <c r="L7078">
        <v>0</v>
      </c>
      <c r="M7078">
        <v>0</v>
      </c>
      <c r="N7078">
        <v>0</v>
      </c>
      <c r="O7078">
        <v>0</v>
      </c>
      <c r="P7078">
        <v>0</v>
      </c>
      <c r="Q7078">
        <v>0</v>
      </c>
      <c r="R7078">
        <v>113</v>
      </c>
      <c r="S7078">
        <v>253</v>
      </c>
      <c r="T7078">
        <v>176</v>
      </c>
      <c r="U7078">
        <v>0</v>
      </c>
      <c r="V7078">
        <v>0</v>
      </c>
      <c r="W7078">
        <v>0</v>
      </c>
      <c r="X7078">
        <v>0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</row>
    <row r="7079" spans="1:33" x14ac:dyDescent="0.2">
      <c r="A7079" s="64"/>
      <c r="B7079">
        <v>23</v>
      </c>
      <c r="C7079">
        <v>0</v>
      </c>
      <c r="D7079">
        <v>0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0</v>
      </c>
      <c r="L7079">
        <v>0</v>
      </c>
      <c r="M7079">
        <v>0</v>
      </c>
      <c r="N7079">
        <v>0</v>
      </c>
      <c r="O7079">
        <v>0</v>
      </c>
      <c r="P7079">
        <v>0</v>
      </c>
      <c r="Q7079">
        <v>0</v>
      </c>
      <c r="R7079">
        <v>55</v>
      </c>
      <c r="S7079">
        <v>254</v>
      </c>
      <c r="T7079">
        <v>144</v>
      </c>
      <c r="U7079">
        <v>0</v>
      </c>
      <c r="V7079">
        <v>0</v>
      </c>
      <c r="W7079">
        <v>0</v>
      </c>
      <c r="X7079">
        <v>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</row>
    <row r="7080" spans="1:33" x14ac:dyDescent="0.2">
      <c r="A7080" s="64"/>
      <c r="B7080">
        <v>24</v>
      </c>
      <c r="C7080">
        <v>0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0</v>
      </c>
      <c r="M7080">
        <v>0</v>
      </c>
      <c r="N7080">
        <v>0</v>
      </c>
      <c r="O7080">
        <v>0</v>
      </c>
      <c r="P7080">
        <v>0</v>
      </c>
      <c r="Q7080">
        <v>0</v>
      </c>
      <c r="R7080">
        <v>24</v>
      </c>
      <c r="S7080">
        <v>232</v>
      </c>
      <c r="T7080">
        <v>228</v>
      </c>
      <c r="U7080">
        <v>0</v>
      </c>
      <c r="V7080">
        <v>0</v>
      </c>
      <c r="W7080">
        <v>0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</row>
    <row r="7081" spans="1:33" x14ac:dyDescent="0.2">
      <c r="A7081" s="64"/>
      <c r="B7081">
        <v>25</v>
      </c>
      <c r="C7081">
        <v>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217</v>
      </c>
      <c r="T7081">
        <v>235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</row>
    <row r="7082" spans="1:33" x14ac:dyDescent="0.2">
      <c r="A7082" s="64"/>
      <c r="B7082">
        <v>26</v>
      </c>
      <c r="C7082">
        <v>0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217</v>
      </c>
      <c r="T7082">
        <v>235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</row>
    <row r="7083" spans="1:33" x14ac:dyDescent="0.2">
      <c r="A7083" s="64"/>
      <c r="B7083">
        <v>27</v>
      </c>
      <c r="C7083">
        <v>0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185</v>
      </c>
      <c r="T7083">
        <v>235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</row>
    <row r="7084" spans="1:33" x14ac:dyDescent="0.2">
      <c r="A7084" s="64"/>
      <c r="B7084">
        <v>28</v>
      </c>
      <c r="C7084">
        <v>0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</row>
    <row r="7085" spans="1:33" x14ac:dyDescent="0.2">
      <c r="A7085" s="64"/>
    </row>
    <row r="7086" spans="1:33" x14ac:dyDescent="0.2">
      <c r="A7086" s="64">
        <v>237</v>
      </c>
      <c r="C7086">
        <v>1</v>
      </c>
      <c r="D7086">
        <v>2</v>
      </c>
      <c r="E7086">
        <v>3</v>
      </c>
      <c r="F7086">
        <v>4</v>
      </c>
      <c r="G7086">
        <v>5</v>
      </c>
      <c r="H7086">
        <v>6</v>
      </c>
      <c r="I7086">
        <v>7</v>
      </c>
      <c r="J7086">
        <v>8</v>
      </c>
      <c r="K7086">
        <v>9</v>
      </c>
      <c r="L7086">
        <v>10</v>
      </c>
      <c r="M7086">
        <v>11</v>
      </c>
      <c r="N7086">
        <v>12</v>
      </c>
      <c r="O7086">
        <v>13</v>
      </c>
      <c r="P7086">
        <v>14</v>
      </c>
      <c r="Q7086">
        <v>15</v>
      </c>
      <c r="R7086">
        <v>16</v>
      </c>
      <c r="S7086">
        <v>17</v>
      </c>
      <c r="T7086">
        <v>18</v>
      </c>
      <c r="U7086">
        <v>19</v>
      </c>
      <c r="V7086">
        <v>20</v>
      </c>
      <c r="W7086">
        <v>21</v>
      </c>
      <c r="X7086">
        <v>22</v>
      </c>
      <c r="Y7086">
        <v>23</v>
      </c>
      <c r="Z7086">
        <v>24</v>
      </c>
      <c r="AA7086">
        <v>25</v>
      </c>
      <c r="AB7086">
        <v>26</v>
      </c>
      <c r="AC7086">
        <v>27</v>
      </c>
      <c r="AD7086">
        <v>28</v>
      </c>
    </row>
    <row r="7087" spans="1:33" x14ac:dyDescent="0.2">
      <c r="A7087" s="64"/>
      <c r="B7087">
        <v>1</v>
      </c>
      <c r="C7087">
        <v>0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G7087">
        <v>2</v>
      </c>
    </row>
    <row r="7088" spans="1:33" x14ac:dyDescent="0.2">
      <c r="A7088" s="64"/>
      <c r="B7088">
        <v>2</v>
      </c>
      <c r="C7088">
        <v>0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</row>
    <row r="7089" spans="1:30" x14ac:dyDescent="0.2">
      <c r="A7089" s="64"/>
      <c r="B7089">
        <v>3</v>
      </c>
      <c r="C7089">
        <v>0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</row>
    <row r="7090" spans="1:30" x14ac:dyDescent="0.2">
      <c r="A7090" s="64"/>
      <c r="B7090">
        <v>4</v>
      </c>
      <c r="C7090">
        <v>0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64</v>
      </c>
      <c r="K7090">
        <v>191</v>
      </c>
      <c r="L7090">
        <v>255</v>
      </c>
      <c r="M7090">
        <v>255</v>
      </c>
      <c r="N7090">
        <v>255</v>
      </c>
      <c r="O7090">
        <v>128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</row>
    <row r="7091" spans="1:30" x14ac:dyDescent="0.2">
      <c r="A7091" s="64"/>
      <c r="B7091">
        <v>5</v>
      </c>
      <c r="C7091">
        <v>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128</v>
      </c>
      <c r="K7091">
        <v>255</v>
      </c>
      <c r="L7091">
        <v>255</v>
      </c>
      <c r="M7091">
        <v>255</v>
      </c>
      <c r="N7091">
        <v>255</v>
      </c>
      <c r="O7091">
        <v>255</v>
      </c>
      <c r="P7091">
        <v>191</v>
      </c>
      <c r="Q7091">
        <v>64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</row>
    <row r="7092" spans="1:30" x14ac:dyDescent="0.2">
      <c r="A7092" s="64"/>
      <c r="B7092">
        <v>6</v>
      </c>
      <c r="C7092">
        <v>0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128</v>
      </c>
      <c r="K7092">
        <v>255</v>
      </c>
      <c r="L7092">
        <v>255</v>
      </c>
      <c r="M7092">
        <v>255</v>
      </c>
      <c r="N7092">
        <v>255</v>
      </c>
      <c r="O7092">
        <v>255</v>
      </c>
      <c r="P7092">
        <v>255</v>
      </c>
      <c r="Q7092">
        <v>255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</row>
    <row r="7093" spans="1:30" x14ac:dyDescent="0.2">
      <c r="A7093" s="64"/>
      <c r="B7093">
        <v>7</v>
      </c>
      <c r="C7093">
        <v>0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64</v>
      </c>
      <c r="K7093">
        <v>191</v>
      </c>
      <c r="L7093">
        <v>128</v>
      </c>
      <c r="M7093">
        <v>128</v>
      </c>
      <c r="N7093">
        <v>128</v>
      </c>
      <c r="O7093">
        <v>128</v>
      </c>
      <c r="P7093">
        <v>255</v>
      </c>
      <c r="Q7093">
        <v>255</v>
      </c>
      <c r="R7093">
        <v>255</v>
      </c>
      <c r="S7093">
        <v>64</v>
      </c>
      <c r="T7093">
        <v>0</v>
      </c>
      <c r="U7093">
        <v>0</v>
      </c>
      <c r="V7093">
        <v>0</v>
      </c>
      <c r="W7093">
        <v>0</v>
      </c>
      <c r="X7093">
        <v>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</row>
    <row r="7094" spans="1:30" x14ac:dyDescent="0.2">
      <c r="A7094" s="64"/>
      <c r="B7094">
        <v>8</v>
      </c>
      <c r="C7094">
        <v>0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0</v>
      </c>
      <c r="N7094">
        <v>0</v>
      </c>
      <c r="O7094">
        <v>0</v>
      </c>
      <c r="P7094">
        <v>64</v>
      </c>
      <c r="Q7094">
        <v>255</v>
      </c>
      <c r="R7094">
        <v>255</v>
      </c>
      <c r="S7094">
        <v>191</v>
      </c>
      <c r="T7094">
        <v>0</v>
      </c>
      <c r="U7094">
        <v>0</v>
      </c>
      <c r="V7094">
        <v>0</v>
      </c>
      <c r="W7094">
        <v>0</v>
      </c>
      <c r="X7094">
        <v>0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</row>
    <row r="7095" spans="1:30" x14ac:dyDescent="0.2">
      <c r="A7095" s="64"/>
      <c r="B7095">
        <v>9</v>
      </c>
      <c r="C7095">
        <v>0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0</v>
      </c>
      <c r="N7095">
        <v>0</v>
      </c>
      <c r="O7095">
        <v>0</v>
      </c>
      <c r="P7095">
        <v>0</v>
      </c>
      <c r="Q7095">
        <v>64</v>
      </c>
      <c r="R7095">
        <v>255</v>
      </c>
      <c r="S7095">
        <v>255</v>
      </c>
      <c r="T7095">
        <v>191</v>
      </c>
      <c r="U7095">
        <v>0</v>
      </c>
      <c r="V7095">
        <v>0</v>
      </c>
      <c r="W7095">
        <v>0</v>
      </c>
      <c r="X7095">
        <v>0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</row>
    <row r="7096" spans="1:30" x14ac:dyDescent="0.2">
      <c r="A7096" s="64"/>
      <c r="B7096">
        <v>10</v>
      </c>
      <c r="C7096">
        <v>0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0</v>
      </c>
      <c r="M7096">
        <v>0</v>
      </c>
      <c r="N7096">
        <v>0</v>
      </c>
      <c r="O7096">
        <v>0</v>
      </c>
      <c r="P7096">
        <v>0</v>
      </c>
      <c r="Q7096">
        <v>0</v>
      </c>
      <c r="R7096">
        <v>191</v>
      </c>
      <c r="S7096">
        <v>255</v>
      </c>
      <c r="T7096">
        <v>255</v>
      </c>
      <c r="U7096">
        <v>64</v>
      </c>
      <c r="V7096">
        <v>0</v>
      </c>
      <c r="W7096">
        <v>0</v>
      </c>
      <c r="X7096">
        <v>0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</row>
    <row r="7097" spans="1:30" x14ac:dyDescent="0.2">
      <c r="A7097" s="64"/>
      <c r="B7097">
        <v>11</v>
      </c>
      <c r="C7097">
        <v>0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0</v>
      </c>
      <c r="N7097">
        <v>0</v>
      </c>
      <c r="O7097">
        <v>0</v>
      </c>
      <c r="P7097">
        <v>0</v>
      </c>
      <c r="Q7097">
        <v>0</v>
      </c>
      <c r="R7097">
        <v>64</v>
      </c>
      <c r="S7097">
        <v>191</v>
      </c>
      <c r="T7097">
        <v>255</v>
      </c>
      <c r="U7097">
        <v>255</v>
      </c>
      <c r="V7097">
        <v>0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</row>
    <row r="7098" spans="1:30" x14ac:dyDescent="0.2">
      <c r="A7098" s="64"/>
      <c r="B7098">
        <v>12</v>
      </c>
      <c r="C7098">
        <v>0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0</v>
      </c>
      <c r="M7098">
        <v>0</v>
      </c>
      <c r="N7098">
        <v>0</v>
      </c>
      <c r="O7098">
        <v>0</v>
      </c>
      <c r="P7098">
        <v>0</v>
      </c>
      <c r="Q7098">
        <v>0</v>
      </c>
      <c r="R7098">
        <v>0</v>
      </c>
      <c r="S7098">
        <v>128</v>
      </c>
      <c r="T7098">
        <v>255</v>
      </c>
      <c r="U7098">
        <v>255</v>
      </c>
      <c r="V7098">
        <v>0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</row>
    <row r="7099" spans="1:30" x14ac:dyDescent="0.2">
      <c r="A7099" s="64"/>
      <c r="B7099">
        <v>13</v>
      </c>
      <c r="C7099">
        <v>0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0</v>
      </c>
      <c r="M7099">
        <v>0</v>
      </c>
      <c r="N7099">
        <v>0</v>
      </c>
      <c r="O7099">
        <v>0</v>
      </c>
      <c r="P7099">
        <v>0</v>
      </c>
      <c r="Q7099">
        <v>0</v>
      </c>
      <c r="R7099">
        <v>0</v>
      </c>
      <c r="S7099">
        <v>128</v>
      </c>
      <c r="T7099">
        <v>255</v>
      </c>
      <c r="U7099">
        <v>255</v>
      </c>
      <c r="V7099">
        <v>64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</row>
    <row r="7100" spans="1:30" x14ac:dyDescent="0.2">
      <c r="A7100" s="64"/>
      <c r="B7100">
        <v>14</v>
      </c>
      <c r="C7100">
        <v>0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0</v>
      </c>
      <c r="M7100">
        <v>0</v>
      </c>
      <c r="N7100">
        <v>0</v>
      </c>
      <c r="O7100">
        <v>0</v>
      </c>
      <c r="P7100">
        <v>0</v>
      </c>
      <c r="Q7100">
        <v>0</v>
      </c>
      <c r="R7100">
        <v>0</v>
      </c>
      <c r="S7100">
        <v>128</v>
      </c>
      <c r="T7100">
        <v>255</v>
      </c>
      <c r="U7100">
        <v>255</v>
      </c>
      <c r="V7100">
        <v>128</v>
      </c>
      <c r="W7100">
        <v>0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</row>
    <row r="7101" spans="1:30" x14ac:dyDescent="0.2">
      <c r="A7101" s="64"/>
      <c r="B7101">
        <v>15</v>
      </c>
      <c r="C7101">
        <v>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0</v>
      </c>
      <c r="M7101">
        <v>0</v>
      </c>
      <c r="N7101">
        <v>0</v>
      </c>
      <c r="O7101">
        <v>0</v>
      </c>
      <c r="P7101">
        <v>0</v>
      </c>
      <c r="Q7101">
        <v>0</v>
      </c>
      <c r="R7101">
        <v>0</v>
      </c>
      <c r="S7101">
        <v>191</v>
      </c>
      <c r="T7101">
        <v>255</v>
      </c>
      <c r="U7101">
        <v>255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</row>
    <row r="7102" spans="1:30" x14ac:dyDescent="0.2">
      <c r="A7102" s="64"/>
      <c r="B7102">
        <v>16</v>
      </c>
      <c r="C7102">
        <v>0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0</v>
      </c>
      <c r="O7102">
        <v>0</v>
      </c>
      <c r="P7102">
        <v>0</v>
      </c>
      <c r="Q7102">
        <v>0</v>
      </c>
      <c r="R7102">
        <v>191</v>
      </c>
      <c r="S7102">
        <v>255</v>
      </c>
      <c r="T7102">
        <v>255</v>
      </c>
      <c r="U7102">
        <v>255</v>
      </c>
      <c r="V7102">
        <v>0</v>
      </c>
      <c r="W7102">
        <v>0</v>
      </c>
      <c r="X7102">
        <v>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</row>
    <row r="7103" spans="1:30" x14ac:dyDescent="0.2">
      <c r="A7103" s="64"/>
      <c r="B7103">
        <v>17</v>
      </c>
      <c r="C7103">
        <v>0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0</v>
      </c>
      <c r="P7103">
        <v>0</v>
      </c>
      <c r="Q7103">
        <v>191</v>
      </c>
      <c r="R7103">
        <v>255</v>
      </c>
      <c r="S7103">
        <v>255</v>
      </c>
      <c r="T7103">
        <v>255</v>
      </c>
      <c r="U7103">
        <v>64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</row>
    <row r="7104" spans="1:30" x14ac:dyDescent="0.2">
      <c r="A7104" s="64"/>
      <c r="B7104">
        <v>18</v>
      </c>
      <c r="C7104">
        <v>0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64</v>
      </c>
      <c r="P7104">
        <v>255</v>
      </c>
      <c r="Q7104">
        <v>255</v>
      </c>
      <c r="R7104">
        <v>255</v>
      </c>
      <c r="S7104">
        <v>255</v>
      </c>
      <c r="T7104">
        <v>255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</row>
    <row r="7105" spans="1:33" x14ac:dyDescent="0.2">
      <c r="A7105" s="64"/>
      <c r="B7105">
        <v>19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191</v>
      </c>
      <c r="O7105">
        <v>255</v>
      </c>
      <c r="P7105">
        <v>255</v>
      </c>
      <c r="Q7105">
        <v>255</v>
      </c>
      <c r="R7105">
        <v>255</v>
      </c>
      <c r="S7105">
        <v>255</v>
      </c>
      <c r="T7105">
        <v>128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</row>
    <row r="7106" spans="1:33" x14ac:dyDescent="0.2">
      <c r="A7106" s="64"/>
      <c r="B7106">
        <v>20</v>
      </c>
      <c r="C7106">
        <v>0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0</v>
      </c>
      <c r="L7106">
        <v>0</v>
      </c>
      <c r="M7106">
        <v>128</v>
      </c>
      <c r="N7106">
        <v>255</v>
      </c>
      <c r="O7106">
        <v>255</v>
      </c>
      <c r="P7106">
        <v>255</v>
      </c>
      <c r="Q7106">
        <v>255</v>
      </c>
      <c r="R7106">
        <v>255</v>
      </c>
      <c r="S7106">
        <v>255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</row>
    <row r="7107" spans="1:33" x14ac:dyDescent="0.2">
      <c r="A7107" s="64"/>
      <c r="B7107">
        <v>21</v>
      </c>
      <c r="C7107">
        <v>0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0</v>
      </c>
      <c r="K7107">
        <v>0</v>
      </c>
      <c r="L7107">
        <v>0</v>
      </c>
      <c r="M7107">
        <v>128</v>
      </c>
      <c r="N7107">
        <v>255</v>
      </c>
      <c r="O7107">
        <v>255</v>
      </c>
      <c r="P7107">
        <v>255</v>
      </c>
      <c r="Q7107">
        <v>255</v>
      </c>
      <c r="R7107">
        <v>255</v>
      </c>
      <c r="S7107">
        <v>255</v>
      </c>
      <c r="T7107">
        <v>255</v>
      </c>
      <c r="U7107">
        <v>255</v>
      </c>
      <c r="V7107">
        <v>255</v>
      </c>
      <c r="W7107">
        <v>255</v>
      </c>
      <c r="X7107">
        <v>191</v>
      </c>
      <c r="Y7107">
        <v>64</v>
      </c>
      <c r="Z7107">
        <v>0</v>
      </c>
      <c r="AA7107">
        <v>0</v>
      </c>
      <c r="AB7107">
        <v>0</v>
      </c>
      <c r="AC7107">
        <v>0</v>
      </c>
      <c r="AD7107">
        <v>0</v>
      </c>
    </row>
    <row r="7108" spans="1:33" x14ac:dyDescent="0.2">
      <c r="A7108" s="64"/>
      <c r="B7108">
        <v>22</v>
      </c>
      <c r="C7108">
        <v>0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0</v>
      </c>
      <c r="M7108">
        <v>0</v>
      </c>
      <c r="N7108">
        <v>255</v>
      </c>
      <c r="O7108">
        <v>255</v>
      </c>
      <c r="P7108">
        <v>255</v>
      </c>
      <c r="Q7108">
        <v>255</v>
      </c>
      <c r="R7108">
        <v>255</v>
      </c>
      <c r="S7108">
        <v>255</v>
      </c>
      <c r="T7108">
        <v>255</v>
      </c>
      <c r="U7108">
        <v>255</v>
      </c>
      <c r="V7108">
        <v>255</v>
      </c>
      <c r="W7108">
        <v>255</v>
      </c>
      <c r="X7108">
        <v>191</v>
      </c>
      <c r="Y7108">
        <v>64</v>
      </c>
      <c r="Z7108">
        <v>0</v>
      </c>
      <c r="AA7108">
        <v>0</v>
      </c>
      <c r="AB7108">
        <v>0</v>
      </c>
      <c r="AC7108">
        <v>0</v>
      </c>
      <c r="AD7108">
        <v>0</v>
      </c>
    </row>
    <row r="7109" spans="1:33" x14ac:dyDescent="0.2">
      <c r="A7109" s="64"/>
      <c r="B7109">
        <v>23</v>
      </c>
      <c r="C7109">
        <v>0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0</v>
      </c>
      <c r="N7109">
        <v>191</v>
      </c>
      <c r="O7109">
        <v>255</v>
      </c>
      <c r="P7109">
        <v>255</v>
      </c>
      <c r="Q7109">
        <v>255</v>
      </c>
      <c r="R7109">
        <v>255</v>
      </c>
      <c r="S7109">
        <v>255</v>
      </c>
      <c r="T7109">
        <v>255</v>
      </c>
      <c r="U7109">
        <v>255</v>
      </c>
      <c r="V7109">
        <v>255</v>
      </c>
      <c r="W7109">
        <v>128</v>
      </c>
      <c r="X7109">
        <v>64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</row>
    <row r="7110" spans="1:33" x14ac:dyDescent="0.2">
      <c r="A7110" s="64"/>
      <c r="B7110">
        <v>24</v>
      </c>
      <c r="C7110">
        <v>0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0</v>
      </c>
      <c r="L7110">
        <v>0</v>
      </c>
      <c r="M7110">
        <v>0</v>
      </c>
      <c r="N7110">
        <v>0</v>
      </c>
      <c r="O7110">
        <v>0</v>
      </c>
      <c r="P7110">
        <v>0</v>
      </c>
      <c r="Q7110">
        <v>0</v>
      </c>
      <c r="R7110">
        <v>0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</row>
    <row r="7111" spans="1:33" x14ac:dyDescent="0.2">
      <c r="A7111" s="64"/>
      <c r="B7111">
        <v>25</v>
      </c>
      <c r="C7111">
        <v>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0</v>
      </c>
      <c r="L7111">
        <v>0</v>
      </c>
      <c r="M7111">
        <v>0</v>
      </c>
      <c r="N7111">
        <v>0</v>
      </c>
      <c r="O7111">
        <v>0</v>
      </c>
      <c r="P7111">
        <v>0</v>
      </c>
      <c r="Q7111">
        <v>0</v>
      </c>
      <c r="R7111">
        <v>0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</row>
    <row r="7112" spans="1:33" x14ac:dyDescent="0.2">
      <c r="A7112" s="64"/>
      <c r="B7112">
        <v>26</v>
      </c>
      <c r="C7112">
        <v>0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0</v>
      </c>
      <c r="O7112">
        <v>0</v>
      </c>
      <c r="P7112">
        <v>0</v>
      </c>
      <c r="Q7112">
        <v>0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</row>
    <row r="7113" spans="1:33" x14ac:dyDescent="0.2">
      <c r="A7113" s="64"/>
      <c r="B7113">
        <v>27</v>
      </c>
      <c r="C7113">
        <v>0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</row>
    <row r="7114" spans="1:33" x14ac:dyDescent="0.2">
      <c r="A7114" s="64"/>
      <c r="B7114">
        <v>28</v>
      </c>
      <c r="C7114">
        <v>0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</row>
    <row r="7115" spans="1:33" x14ac:dyDescent="0.2">
      <c r="A7115" s="64"/>
    </row>
    <row r="7116" spans="1:33" x14ac:dyDescent="0.2">
      <c r="A7116" s="64">
        <v>238</v>
      </c>
      <c r="C7116">
        <v>1</v>
      </c>
      <c r="D7116">
        <v>2</v>
      </c>
      <c r="E7116">
        <v>3</v>
      </c>
      <c r="F7116">
        <v>4</v>
      </c>
      <c r="G7116">
        <v>5</v>
      </c>
      <c r="H7116">
        <v>6</v>
      </c>
      <c r="I7116">
        <v>7</v>
      </c>
      <c r="J7116">
        <v>8</v>
      </c>
      <c r="K7116">
        <v>9</v>
      </c>
      <c r="L7116">
        <v>10</v>
      </c>
      <c r="M7116">
        <v>11</v>
      </c>
      <c r="N7116">
        <v>12</v>
      </c>
      <c r="O7116">
        <v>13</v>
      </c>
      <c r="P7116">
        <v>14</v>
      </c>
      <c r="Q7116">
        <v>15</v>
      </c>
      <c r="R7116">
        <v>16</v>
      </c>
      <c r="S7116">
        <v>17</v>
      </c>
      <c r="T7116">
        <v>18</v>
      </c>
      <c r="U7116">
        <v>19</v>
      </c>
      <c r="V7116">
        <v>20</v>
      </c>
      <c r="W7116">
        <v>21</v>
      </c>
      <c r="X7116">
        <v>22</v>
      </c>
      <c r="Y7116">
        <v>23</v>
      </c>
      <c r="Z7116">
        <v>24</v>
      </c>
      <c r="AA7116">
        <v>25</v>
      </c>
      <c r="AB7116">
        <v>26</v>
      </c>
      <c r="AC7116">
        <v>27</v>
      </c>
      <c r="AD7116">
        <v>28</v>
      </c>
    </row>
    <row r="7117" spans="1:33" x14ac:dyDescent="0.2">
      <c r="A7117" s="64"/>
      <c r="B7117">
        <v>1</v>
      </c>
      <c r="C7117">
        <v>0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G7117">
        <v>2</v>
      </c>
    </row>
    <row r="7118" spans="1:33" x14ac:dyDescent="0.2">
      <c r="A7118" s="64"/>
      <c r="B7118">
        <v>2</v>
      </c>
      <c r="C7118">
        <v>0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</row>
    <row r="7119" spans="1:33" x14ac:dyDescent="0.2">
      <c r="A7119" s="64"/>
      <c r="B7119">
        <v>3</v>
      </c>
      <c r="C7119">
        <v>0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108</v>
      </c>
      <c r="P7119">
        <v>221</v>
      </c>
      <c r="Q7119">
        <v>96</v>
      </c>
      <c r="R7119">
        <v>3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</row>
    <row r="7120" spans="1:33" x14ac:dyDescent="0.2">
      <c r="A7120" s="64"/>
      <c r="B7120">
        <v>4</v>
      </c>
      <c r="C7120">
        <v>0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115</v>
      </c>
      <c r="P7120">
        <v>187</v>
      </c>
      <c r="Q7120">
        <v>245</v>
      </c>
      <c r="R7120">
        <v>244</v>
      </c>
      <c r="S7120">
        <v>13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</row>
    <row r="7121" spans="1:30" x14ac:dyDescent="0.2">
      <c r="A7121" s="64"/>
      <c r="B7121">
        <v>5</v>
      </c>
      <c r="C7121">
        <v>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87</v>
      </c>
      <c r="R7121">
        <v>254</v>
      </c>
      <c r="S7121">
        <v>242</v>
      </c>
      <c r="T7121">
        <v>119</v>
      </c>
      <c r="U7121">
        <v>4</v>
      </c>
      <c r="V7121">
        <v>0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</row>
    <row r="7122" spans="1:30" x14ac:dyDescent="0.2">
      <c r="A7122" s="64"/>
      <c r="B7122">
        <v>6</v>
      </c>
      <c r="C7122">
        <v>0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138</v>
      </c>
      <c r="S7122">
        <v>253</v>
      </c>
      <c r="T7122">
        <v>253</v>
      </c>
      <c r="U7122">
        <v>20</v>
      </c>
      <c r="V7122">
        <v>0</v>
      </c>
      <c r="W7122">
        <v>0</v>
      </c>
      <c r="X7122">
        <v>0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</row>
    <row r="7123" spans="1:30" x14ac:dyDescent="0.2">
      <c r="A7123" s="64"/>
      <c r="B7123">
        <v>7</v>
      </c>
      <c r="C7123">
        <v>0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12</v>
      </c>
      <c r="S7123">
        <v>203</v>
      </c>
      <c r="T7123">
        <v>253</v>
      </c>
      <c r="U7123">
        <v>121</v>
      </c>
      <c r="V7123">
        <v>0</v>
      </c>
      <c r="W7123">
        <v>0</v>
      </c>
      <c r="X7123">
        <v>0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</row>
    <row r="7124" spans="1:30" x14ac:dyDescent="0.2">
      <c r="A7124" s="64"/>
      <c r="B7124">
        <v>8</v>
      </c>
      <c r="C7124">
        <v>0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0</v>
      </c>
      <c r="P7124">
        <v>0</v>
      </c>
      <c r="Q7124">
        <v>0</v>
      </c>
      <c r="R7124">
        <v>0</v>
      </c>
      <c r="S7124">
        <v>177</v>
      </c>
      <c r="T7124">
        <v>253</v>
      </c>
      <c r="U7124">
        <v>121</v>
      </c>
      <c r="V7124">
        <v>0</v>
      </c>
      <c r="W7124">
        <v>0</v>
      </c>
      <c r="X7124">
        <v>0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</row>
    <row r="7125" spans="1:30" x14ac:dyDescent="0.2">
      <c r="A7125" s="64"/>
      <c r="B7125">
        <v>9</v>
      </c>
      <c r="C7125">
        <v>0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0</v>
      </c>
      <c r="L7125">
        <v>0</v>
      </c>
      <c r="M7125">
        <v>0</v>
      </c>
      <c r="N7125">
        <v>0</v>
      </c>
      <c r="O7125">
        <v>0</v>
      </c>
      <c r="P7125">
        <v>0</v>
      </c>
      <c r="Q7125">
        <v>0</v>
      </c>
      <c r="R7125">
        <v>0</v>
      </c>
      <c r="S7125">
        <v>177</v>
      </c>
      <c r="T7125">
        <v>253</v>
      </c>
      <c r="U7125">
        <v>121</v>
      </c>
      <c r="V7125">
        <v>0</v>
      </c>
      <c r="W7125">
        <v>0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</row>
    <row r="7126" spans="1:30" x14ac:dyDescent="0.2">
      <c r="A7126" s="64"/>
      <c r="B7126">
        <v>10</v>
      </c>
      <c r="C7126">
        <v>0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0</v>
      </c>
      <c r="L7126">
        <v>0</v>
      </c>
      <c r="M7126">
        <v>0</v>
      </c>
      <c r="N7126">
        <v>0</v>
      </c>
      <c r="O7126">
        <v>0</v>
      </c>
      <c r="P7126">
        <v>0</v>
      </c>
      <c r="Q7126">
        <v>0</v>
      </c>
      <c r="R7126">
        <v>0</v>
      </c>
      <c r="S7126">
        <v>177</v>
      </c>
      <c r="T7126">
        <v>253</v>
      </c>
      <c r="U7126">
        <v>121</v>
      </c>
      <c r="V7126">
        <v>0</v>
      </c>
      <c r="W7126">
        <v>0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</row>
    <row r="7127" spans="1:30" x14ac:dyDescent="0.2">
      <c r="A7127" s="64"/>
      <c r="B7127">
        <v>11</v>
      </c>
      <c r="C7127">
        <v>0</v>
      </c>
      <c r="D7127">
        <v>0</v>
      </c>
      <c r="E7127">
        <v>0</v>
      </c>
      <c r="F7127">
        <v>0</v>
      </c>
      <c r="G7127">
        <v>0</v>
      </c>
      <c r="H7127">
        <v>0</v>
      </c>
      <c r="I7127">
        <v>0</v>
      </c>
      <c r="J7127">
        <v>0</v>
      </c>
      <c r="K7127">
        <v>0</v>
      </c>
      <c r="L7127">
        <v>0</v>
      </c>
      <c r="M7127">
        <v>0</v>
      </c>
      <c r="N7127">
        <v>0</v>
      </c>
      <c r="O7127">
        <v>0</v>
      </c>
      <c r="P7127">
        <v>0</v>
      </c>
      <c r="Q7127">
        <v>0</v>
      </c>
      <c r="R7127">
        <v>11</v>
      </c>
      <c r="S7127">
        <v>200</v>
      </c>
      <c r="T7127">
        <v>253</v>
      </c>
      <c r="U7127">
        <v>121</v>
      </c>
      <c r="V7127">
        <v>0</v>
      </c>
      <c r="W7127">
        <v>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</row>
    <row r="7128" spans="1:30" x14ac:dyDescent="0.2">
      <c r="A7128" s="64"/>
      <c r="B7128">
        <v>12</v>
      </c>
      <c r="C7128">
        <v>0</v>
      </c>
      <c r="D7128">
        <v>0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0</v>
      </c>
      <c r="L7128">
        <v>0</v>
      </c>
      <c r="M7128">
        <v>0</v>
      </c>
      <c r="N7128">
        <v>0</v>
      </c>
      <c r="O7128">
        <v>0</v>
      </c>
      <c r="P7128">
        <v>0</v>
      </c>
      <c r="Q7128">
        <v>0</v>
      </c>
      <c r="R7128">
        <v>34</v>
      </c>
      <c r="S7128">
        <v>253</v>
      </c>
      <c r="T7128">
        <v>253</v>
      </c>
      <c r="U7128">
        <v>73</v>
      </c>
      <c r="V7128">
        <v>0</v>
      </c>
      <c r="W7128">
        <v>0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</row>
    <row r="7129" spans="1:30" x14ac:dyDescent="0.2">
      <c r="A7129" s="64"/>
      <c r="B7129">
        <v>13</v>
      </c>
      <c r="C7129">
        <v>0</v>
      </c>
      <c r="D7129">
        <v>0</v>
      </c>
      <c r="E7129">
        <v>0</v>
      </c>
      <c r="F7129">
        <v>0</v>
      </c>
      <c r="G7129">
        <v>0</v>
      </c>
      <c r="H7129">
        <v>0</v>
      </c>
      <c r="I7129">
        <v>0</v>
      </c>
      <c r="J7129">
        <v>0</v>
      </c>
      <c r="K7129">
        <v>0</v>
      </c>
      <c r="L7129">
        <v>0</v>
      </c>
      <c r="M7129">
        <v>0</v>
      </c>
      <c r="N7129">
        <v>0</v>
      </c>
      <c r="O7129">
        <v>0</v>
      </c>
      <c r="P7129">
        <v>0</v>
      </c>
      <c r="Q7129">
        <v>0</v>
      </c>
      <c r="R7129">
        <v>144</v>
      </c>
      <c r="S7129">
        <v>254</v>
      </c>
      <c r="T7129">
        <v>254</v>
      </c>
      <c r="U7129">
        <v>11</v>
      </c>
      <c r="V7129">
        <v>0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</row>
    <row r="7130" spans="1:30" x14ac:dyDescent="0.2">
      <c r="A7130" s="64"/>
      <c r="B7130">
        <v>14</v>
      </c>
      <c r="C7130">
        <v>0</v>
      </c>
      <c r="D7130">
        <v>0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0</v>
      </c>
      <c r="L7130">
        <v>0</v>
      </c>
      <c r="M7130">
        <v>0</v>
      </c>
      <c r="N7130">
        <v>0</v>
      </c>
      <c r="O7130">
        <v>0</v>
      </c>
      <c r="P7130">
        <v>0</v>
      </c>
      <c r="Q7130">
        <v>0</v>
      </c>
      <c r="R7130">
        <v>221</v>
      </c>
      <c r="S7130">
        <v>253</v>
      </c>
      <c r="T7130">
        <v>227</v>
      </c>
      <c r="U7130">
        <v>8</v>
      </c>
      <c r="V7130">
        <v>0</v>
      </c>
      <c r="W7130">
        <v>0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</row>
    <row r="7131" spans="1:30" x14ac:dyDescent="0.2">
      <c r="A7131" s="64"/>
      <c r="B7131">
        <v>15</v>
      </c>
      <c r="C7131">
        <v>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0</v>
      </c>
      <c r="M7131">
        <v>0</v>
      </c>
      <c r="N7131">
        <v>0</v>
      </c>
      <c r="O7131">
        <v>0</v>
      </c>
      <c r="P7131">
        <v>0</v>
      </c>
      <c r="Q7131">
        <v>92</v>
      </c>
      <c r="R7131">
        <v>254</v>
      </c>
      <c r="S7131">
        <v>253</v>
      </c>
      <c r="T7131">
        <v>106</v>
      </c>
      <c r="U7131">
        <v>0</v>
      </c>
      <c r="V7131">
        <v>0</v>
      </c>
      <c r="W7131">
        <v>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</row>
    <row r="7132" spans="1:30" x14ac:dyDescent="0.2">
      <c r="A7132" s="64"/>
      <c r="B7132">
        <v>16</v>
      </c>
      <c r="C7132">
        <v>0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0</v>
      </c>
      <c r="M7132">
        <v>8</v>
      </c>
      <c r="N7132">
        <v>13</v>
      </c>
      <c r="O7132">
        <v>23</v>
      </c>
      <c r="P7132">
        <v>23</v>
      </c>
      <c r="Q7132">
        <v>171</v>
      </c>
      <c r="R7132">
        <v>255</v>
      </c>
      <c r="S7132">
        <v>209</v>
      </c>
      <c r="T7132">
        <v>25</v>
      </c>
      <c r="U7132">
        <v>0</v>
      </c>
      <c r="V7132">
        <v>0</v>
      </c>
      <c r="W7132">
        <v>0</v>
      </c>
      <c r="X7132">
        <v>0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</row>
    <row r="7133" spans="1:30" x14ac:dyDescent="0.2">
      <c r="A7133" s="64"/>
      <c r="B7133">
        <v>17</v>
      </c>
      <c r="C7133">
        <v>0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30</v>
      </c>
      <c r="L7133">
        <v>128</v>
      </c>
      <c r="M7133">
        <v>196</v>
      </c>
      <c r="N7133">
        <v>215</v>
      </c>
      <c r="O7133">
        <v>253</v>
      </c>
      <c r="P7133">
        <v>253</v>
      </c>
      <c r="Q7133">
        <v>253</v>
      </c>
      <c r="R7133">
        <v>247</v>
      </c>
      <c r="S7133">
        <v>60</v>
      </c>
      <c r="T7133">
        <v>0</v>
      </c>
      <c r="U7133">
        <v>0</v>
      </c>
      <c r="V7133">
        <v>0</v>
      </c>
      <c r="W7133">
        <v>0</v>
      </c>
      <c r="X7133">
        <v>0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</row>
    <row r="7134" spans="1:30" x14ac:dyDescent="0.2">
      <c r="A7134" s="64"/>
      <c r="B7134">
        <v>18</v>
      </c>
      <c r="C7134">
        <v>0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220</v>
      </c>
      <c r="L7134">
        <v>253</v>
      </c>
      <c r="M7134">
        <v>253</v>
      </c>
      <c r="N7134">
        <v>176</v>
      </c>
      <c r="O7134">
        <v>253</v>
      </c>
      <c r="P7134">
        <v>253</v>
      </c>
      <c r="Q7134">
        <v>253</v>
      </c>
      <c r="R7134">
        <v>233</v>
      </c>
      <c r="S7134">
        <v>66</v>
      </c>
      <c r="T7134">
        <v>0</v>
      </c>
      <c r="U7134">
        <v>0</v>
      </c>
      <c r="V7134">
        <v>0</v>
      </c>
      <c r="W7134">
        <v>0</v>
      </c>
      <c r="X7134">
        <v>0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</row>
    <row r="7135" spans="1:30" x14ac:dyDescent="0.2">
      <c r="A7135" s="64"/>
      <c r="B7135">
        <v>19</v>
      </c>
      <c r="C7135">
        <v>0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53</v>
      </c>
      <c r="K7135">
        <v>248</v>
      </c>
      <c r="L7135">
        <v>174</v>
      </c>
      <c r="M7135">
        <v>45</v>
      </c>
      <c r="N7135">
        <v>71</v>
      </c>
      <c r="O7135">
        <v>253</v>
      </c>
      <c r="P7135">
        <v>253</v>
      </c>
      <c r="Q7135">
        <v>244</v>
      </c>
      <c r="R7135">
        <v>254</v>
      </c>
      <c r="S7135">
        <v>248</v>
      </c>
      <c r="T7135">
        <v>232</v>
      </c>
      <c r="U7135">
        <v>117</v>
      </c>
      <c r="V7135">
        <v>12</v>
      </c>
      <c r="W7135">
        <v>3</v>
      </c>
      <c r="X7135">
        <v>0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</row>
    <row r="7136" spans="1:30" x14ac:dyDescent="0.2">
      <c r="A7136" s="64"/>
      <c r="B7136">
        <v>20</v>
      </c>
      <c r="C7136">
        <v>0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210</v>
      </c>
      <c r="K7136">
        <v>253</v>
      </c>
      <c r="L7136">
        <v>117</v>
      </c>
      <c r="M7136">
        <v>84</v>
      </c>
      <c r="N7136">
        <v>245</v>
      </c>
      <c r="O7136">
        <v>253</v>
      </c>
      <c r="P7136">
        <v>187</v>
      </c>
      <c r="Q7136">
        <v>13</v>
      </c>
      <c r="R7136">
        <v>114</v>
      </c>
      <c r="S7136">
        <v>240</v>
      </c>
      <c r="T7136">
        <v>253</v>
      </c>
      <c r="U7136">
        <v>253</v>
      </c>
      <c r="V7136">
        <v>253</v>
      </c>
      <c r="W7136">
        <v>176</v>
      </c>
      <c r="X7136">
        <v>155</v>
      </c>
      <c r="Y7136">
        <v>80</v>
      </c>
      <c r="Z7136">
        <v>0</v>
      </c>
      <c r="AA7136">
        <v>0</v>
      </c>
      <c r="AB7136">
        <v>0</v>
      </c>
      <c r="AC7136">
        <v>0</v>
      </c>
      <c r="AD7136">
        <v>0</v>
      </c>
    </row>
    <row r="7137" spans="1:33" x14ac:dyDescent="0.2">
      <c r="A7137" s="64"/>
      <c r="B7137">
        <v>21</v>
      </c>
      <c r="C7137">
        <v>0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176</v>
      </c>
      <c r="K7137">
        <v>253</v>
      </c>
      <c r="L7137">
        <v>253</v>
      </c>
      <c r="M7137">
        <v>253</v>
      </c>
      <c r="N7137">
        <v>253</v>
      </c>
      <c r="O7137">
        <v>187</v>
      </c>
      <c r="P7137">
        <v>17</v>
      </c>
      <c r="Q7137">
        <v>0</v>
      </c>
      <c r="R7137">
        <v>0</v>
      </c>
      <c r="S7137">
        <v>46</v>
      </c>
      <c r="T7137">
        <v>66</v>
      </c>
      <c r="U7137">
        <v>124</v>
      </c>
      <c r="V7137">
        <v>176</v>
      </c>
      <c r="W7137">
        <v>203</v>
      </c>
      <c r="X7137">
        <v>250</v>
      </c>
      <c r="Y7137">
        <v>98</v>
      </c>
      <c r="Z7137">
        <v>0</v>
      </c>
      <c r="AA7137">
        <v>0</v>
      </c>
      <c r="AB7137">
        <v>0</v>
      </c>
      <c r="AC7137">
        <v>0</v>
      </c>
      <c r="AD7137">
        <v>0</v>
      </c>
    </row>
    <row r="7138" spans="1:33" x14ac:dyDescent="0.2">
      <c r="A7138" s="64"/>
      <c r="B7138">
        <v>22</v>
      </c>
      <c r="C7138">
        <v>0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57</v>
      </c>
      <c r="K7138">
        <v>152</v>
      </c>
      <c r="L7138">
        <v>253</v>
      </c>
      <c r="M7138">
        <v>215</v>
      </c>
      <c r="N7138">
        <v>90</v>
      </c>
      <c r="O7138">
        <v>13</v>
      </c>
      <c r="P7138">
        <v>0</v>
      </c>
      <c r="Q7138">
        <v>0</v>
      </c>
      <c r="R7138">
        <v>0</v>
      </c>
      <c r="S7138">
        <v>0</v>
      </c>
      <c r="T7138">
        <v>0</v>
      </c>
      <c r="U7138">
        <v>0</v>
      </c>
      <c r="V7138">
        <v>0</v>
      </c>
      <c r="W7138">
        <v>12</v>
      </c>
      <c r="X7138">
        <v>31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</row>
    <row r="7139" spans="1:33" x14ac:dyDescent="0.2">
      <c r="A7139" s="64"/>
      <c r="B7139">
        <v>23</v>
      </c>
      <c r="C7139">
        <v>0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0</v>
      </c>
      <c r="N7139">
        <v>0</v>
      </c>
      <c r="O7139">
        <v>0</v>
      </c>
      <c r="P7139">
        <v>0</v>
      </c>
      <c r="Q7139">
        <v>0</v>
      </c>
      <c r="R7139">
        <v>0</v>
      </c>
      <c r="S7139">
        <v>0</v>
      </c>
      <c r="T7139">
        <v>0</v>
      </c>
      <c r="U7139">
        <v>0</v>
      </c>
      <c r="V7139">
        <v>0</v>
      </c>
      <c r="W7139">
        <v>0</v>
      </c>
      <c r="X7139">
        <v>0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</row>
    <row r="7140" spans="1:33" x14ac:dyDescent="0.2">
      <c r="A7140" s="64"/>
      <c r="B7140">
        <v>24</v>
      </c>
      <c r="C7140">
        <v>0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0</v>
      </c>
      <c r="X7140">
        <v>0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</row>
    <row r="7141" spans="1:33" x14ac:dyDescent="0.2">
      <c r="A7141" s="64"/>
      <c r="B7141">
        <v>25</v>
      </c>
      <c r="C7141">
        <v>0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</row>
    <row r="7142" spans="1:33" x14ac:dyDescent="0.2">
      <c r="A7142" s="64"/>
      <c r="B7142">
        <v>26</v>
      </c>
      <c r="C7142">
        <v>0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</row>
    <row r="7143" spans="1:33" x14ac:dyDescent="0.2">
      <c r="A7143" s="64"/>
      <c r="B7143">
        <v>27</v>
      </c>
      <c r="C7143">
        <v>0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</row>
    <row r="7144" spans="1:33" x14ac:dyDescent="0.2">
      <c r="A7144" s="64"/>
      <c r="B7144">
        <v>28</v>
      </c>
      <c r="C7144">
        <v>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</row>
    <row r="7145" spans="1:33" x14ac:dyDescent="0.2">
      <c r="A7145" s="64"/>
    </row>
    <row r="7146" spans="1:33" x14ac:dyDescent="0.2">
      <c r="A7146" s="64">
        <v>239</v>
      </c>
      <c r="C7146">
        <v>1</v>
      </c>
      <c r="D7146">
        <v>2</v>
      </c>
      <c r="E7146">
        <v>3</v>
      </c>
      <c r="F7146">
        <v>4</v>
      </c>
      <c r="G7146">
        <v>5</v>
      </c>
      <c r="H7146">
        <v>6</v>
      </c>
      <c r="I7146">
        <v>7</v>
      </c>
      <c r="J7146">
        <v>8</v>
      </c>
      <c r="K7146">
        <v>9</v>
      </c>
      <c r="L7146">
        <v>10</v>
      </c>
      <c r="M7146">
        <v>11</v>
      </c>
      <c r="N7146">
        <v>12</v>
      </c>
      <c r="O7146">
        <v>13</v>
      </c>
      <c r="P7146">
        <v>14</v>
      </c>
      <c r="Q7146">
        <v>15</v>
      </c>
      <c r="R7146">
        <v>16</v>
      </c>
      <c r="S7146">
        <v>17</v>
      </c>
      <c r="T7146">
        <v>18</v>
      </c>
      <c r="U7146">
        <v>19</v>
      </c>
      <c r="V7146">
        <v>20</v>
      </c>
      <c r="W7146">
        <v>21</v>
      </c>
      <c r="X7146">
        <v>22</v>
      </c>
      <c r="Y7146">
        <v>23</v>
      </c>
      <c r="Z7146">
        <v>24</v>
      </c>
      <c r="AA7146">
        <v>25</v>
      </c>
      <c r="AB7146">
        <v>26</v>
      </c>
      <c r="AC7146">
        <v>27</v>
      </c>
      <c r="AD7146">
        <v>28</v>
      </c>
    </row>
    <row r="7147" spans="1:33" x14ac:dyDescent="0.2">
      <c r="A7147" s="64"/>
      <c r="B7147">
        <v>1</v>
      </c>
      <c r="C7147">
        <v>0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G7147">
        <v>4</v>
      </c>
    </row>
    <row r="7148" spans="1:33" x14ac:dyDescent="0.2">
      <c r="A7148" s="64"/>
      <c r="B7148">
        <v>2</v>
      </c>
      <c r="C7148">
        <v>0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</row>
    <row r="7149" spans="1:33" x14ac:dyDescent="0.2">
      <c r="A7149" s="64"/>
      <c r="B7149">
        <v>3</v>
      </c>
      <c r="C7149">
        <v>0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</row>
    <row r="7150" spans="1:33" x14ac:dyDescent="0.2">
      <c r="A7150" s="64"/>
      <c r="B7150">
        <v>4</v>
      </c>
      <c r="C7150">
        <v>0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</row>
    <row r="7151" spans="1:33" x14ac:dyDescent="0.2">
      <c r="A7151" s="64"/>
      <c r="B7151">
        <v>5</v>
      </c>
      <c r="C7151">
        <v>0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0</v>
      </c>
      <c r="W7151">
        <v>0</v>
      </c>
      <c r="X7151">
        <v>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</row>
    <row r="7152" spans="1:33" x14ac:dyDescent="0.2">
      <c r="A7152" s="64"/>
      <c r="B7152">
        <v>6</v>
      </c>
      <c r="C7152">
        <v>0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0</v>
      </c>
      <c r="T7152">
        <v>0</v>
      </c>
      <c r="U7152">
        <v>130</v>
      </c>
      <c r="V7152">
        <v>225</v>
      </c>
      <c r="W7152">
        <v>38</v>
      </c>
      <c r="X7152">
        <v>0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</row>
    <row r="7153" spans="1:30" x14ac:dyDescent="0.2">
      <c r="A7153" s="64"/>
      <c r="B7153">
        <v>7</v>
      </c>
      <c r="C7153">
        <v>0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77</v>
      </c>
      <c r="U7153">
        <v>249</v>
      </c>
      <c r="V7153">
        <v>229</v>
      </c>
      <c r="W7153">
        <v>46</v>
      </c>
      <c r="X7153">
        <v>0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</row>
    <row r="7154" spans="1:30" x14ac:dyDescent="0.2">
      <c r="A7154" s="64"/>
      <c r="B7154">
        <v>8</v>
      </c>
      <c r="C7154">
        <v>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200</v>
      </c>
      <c r="U7154">
        <v>252</v>
      </c>
      <c r="V7154">
        <v>198</v>
      </c>
      <c r="W7154">
        <v>0</v>
      </c>
      <c r="X7154">
        <v>0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</row>
    <row r="7155" spans="1:30" x14ac:dyDescent="0.2">
      <c r="A7155" s="64"/>
      <c r="B7155">
        <v>9</v>
      </c>
      <c r="C7155">
        <v>0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22</v>
      </c>
      <c r="L7155">
        <v>178</v>
      </c>
      <c r="M7155">
        <v>179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213</v>
      </c>
      <c r="U7155">
        <v>252</v>
      </c>
      <c r="V7155">
        <v>86</v>
      </c>
      <c r="W7155">
        <v>0</v>
      </c>
      <c r="X7155">
        <v>0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</row>
    <row r="7156" spans="1:30" x14ac:dyDescent="0.2">
      <c r="A7156" s="64"/>
      <c r="B7156">
        <v>10</v>
      </c>
      <c r="C7156">
        <v>0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172</v>
      </c>
      <c r="L7156">
        <v>252</v>
      </c>
      <c r="M7156">
        <v>244</v>
      </c>
      <c r="N7156">
        <v>74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142</v>
      </c>
      <c r="U7156">
        <v>252</v>
      </c>
      <c r="V7156">
        <v>66</v>
      </c>
      <c r="W7156">
        <v>0</v>
      </c>
      <c r="X7156">
        <v>0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</row>
    <row r="7157" spans="1:30" x14ac:dyDescent="0.2">
      <c r="A7157" s="64"/>
      <c r="B7157">
        <v>11</v>
      </c>
      <c r="C7157">
        <v>0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17</v>
      </c>
      <c r="K7157">
        <v>211</v>
      </c>
      <c r="L7157">
        <v>252</v>
      </c>
      <c r="M7157">
        <v>222</v>
      </c>
      <c r="N7157">
        <v>24</v>
      </c>
      <c r="O7157">
        <v>0</v>
      </c>
      <c r="P7157">
        <v>0</v>
      </c>
      <c r="Q7157">
        <v>0</v>
      </c>
      <c r="R7157">
        <v>0</v>
      </c>
      <c r="S7157">
        <v>20</v>
      </c>
      <c r="T7157">
        <v>221</v>
      </c>
      <c r="U7157">
        <v>252</v>
      </c>
      <c r="V7157">
        <v>66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</row>
    <row r="7158" spans="1:30" x14ac:dyDescent="0.2">
      <c r="A7158" s="64"/>
      <c r="B7158">
        <v>12</v>
      </c>
      <c r="C7158">
        <v>0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102</v>
      </c>
      <c r="K7158">
        <v>252</v>
      </c>
      <c r="L7158">
        <v>243</v>
      </c>
      <c r="M7158">
        <v>108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115</v>
      </c>
      <c r="T7158">
        <v>252</v>
      </c>
      <c r="U7158">
        <v>252</v>
      </c>
      <c r="V7158">
        <v>66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</row>
    <row r="7159" spans="1:30" x14ac:dyDescent="0.2">
      <c r="A7159" s="64"/>
      <c r="B7159">
        <v>13</v>
      </c>
      <c r="C7159">
        <v>0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60</v>
      </c>
      <c r="J7159">
        <v>238</v>
      </c>
      <c r="K7159">
        <v>252</v>
      </c>
      <c r="L7159">
        <v>198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226</v>
      </c>
      <c r="T7159">
        <v>252</v>
      </c>
      <c r="U7159">
        <v>252</v>
      </c>
      <c r="V7159">
        <v>66</v>
      </c>
      <c r="W7159">
        <v>0</v>
      </c>
      <c r="X7159">
        <v>0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</row>
    <row r="7160" spans="1:30" x14ac:dyDescent="0.2">
      <c r="A7160" s="64"/>
      <c r="B7160">
        <v>14</v>
      </c>
      <c r="C7160">
        <v>0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94</v>
      </c>
      <c r="J7160">
        <v>252</v>
      </c>
      <c r="K7160">
        <v>252</v>
      </c>
      <c r="L7160">
        <v>198</v>
      </c>
      <c r="M7160">
        <v>0</v>
      </c>
      <c r="N7160">
        <v>0</v>
      </c>
      <c r="O7160">
        <v>8</v>
      </c>
      <c r="P7160">
        <v>14</v>
      </c>
      <c r="Q7160">
        <v>14</v>
      </c>
      <c r="R7160">
        <v>70</v>
      </c>
      <c r="S7160">
        <v>241</v>
      </c>
      <c r="T7160">
        <v>252</v>
      </c>
      <c r="U7160">
        <v>252</v>
      </c>
      <c r="V7160">
        <v>69</v>
      </c>
      <c r="W7160">
        <v>7</v>
      </c>
      <c r="X7160">
        <v>5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</row>
    <row r="7161" spans="1:30" x14ac:dyDescent="0.2">
      <c r="A7161" s="64"/>
      <c r="B7161">
        <v>15</v>
      </c>
      <c r="C7161">
        <v>0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94</v>
      </c>
      <c r="J7161">
        <v>252</v>
      </c>
      <c r="K7161">
        <v>252</v>
      </c>
      <c r="L7161">
        <v>198</v>
      </c>
      <c r="M7161">
        <v>0</v>
      </c>
      <c r="N7161">
        <v>85</v>
      </c>
      <c r="O7161">
        <v>202</v>
      </c>
      <c r="P7161">
        <v>252</v>
      </c>
      <c r="Q7161">
        <v>253</v>
      </c>
      <c r="R7161">
        <v>252</v>
      </c>
      <c r="S7161">
        <v>252</v>
      </c>
      <c r="T7161">
        <v>252</v>
      </c>
      <c r="U7161">
        <v>252</v>
      </c>
      <c r="V7161">
        <v>189</v>
      </c>
      <c r="W7161">
        <v>189</v>
      </c>
      <c r="X7161">
        <v>93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</row>
    <row r="7162" spans="1:30" x14ac:dyDescent="0.2">
      <c r="A7162" s="64"/>
      <c r="B7162">
        <v>16</v>
      </c>
      <c r="C7162">
        <v>0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94</v>
      </c>
      <c r="J7162">
        <v>253</v>
      </c>
      <c r="K7162">
        <v>253</v>
      </c>
      <c r="L7162">
        <v>253</v>
      </c>
      <c r="M7162">
        <v>253</v>
      </c>
      <c r="N7162">
        <v>253</v>
      </c>
      <c r="O7162">
        <v>253</v>
      </c>
      <c r="P7162">
        <v>253</v>
      </c>
      <c r="Q7162">
        <v>255</v>
      </c>
      <c r="R7162">
        <v>253</v>
      </c>
      <c r="S7162">
        <v>253</v>
      </c>
      <c r="T7162">
        <v>253</v>
      </c>
      <c r="U7162">
        <v>253</v>
      </c>
      <c r="V7162">
        <v>253</v>
      </c>
      <c r="W7162">
        <v>149</v>
      </c>
      <c r="X7162">
        <v>0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</row>
    <row r="7163" spans="1:30" x14ac:dyDescent="0.2">
      <c r="A7163" s="64"/>
      <c r="B7163">
        <v>17</v>
      </c>
      <c r="C7163">
        <v>0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94</v>
      </c>
      <c r="J7163">
        <v>252</v>
      </c>
      <c r="K7163">
        <v>252</v>
      </c>
      <c r="L7163">
        <v>252</v>
      </c>
      <c r="M7163">
        <v>252</v>
      </c>
      <c r="N7163">
        <v>252</v>
      </c>
      <c r="O7163">
        <v>252</v>
      </c>
      <c r="P7163">
        <v>252</v>
      </c>
      <c r="Q7163">
        <v>146</v>
      </c>
      <c r="R7163">
        <v>190</v>
      </c>
      <c r="S7163">
        <v>252</v>
      </c>
      <c r="T7163">
        <v>252</v>
      </c>
      <c r="U7163">
        <v>132</v>
      </c>
      <c r="V7163">
        <v>13</v>
      </c>
      <c r="W7163">
        <v>4</v>
      </c>
      <c r="X7163">
        <v>0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</row>
    <row r="7164" spans="1:30" x14ac:dyDescent="0.2">
      <c r="A7164" s="64"/>
      <c r="B7164">
        <v>18</v>
      </c>
      <c r="C7164">
        <v>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59</v>
      </c>
      <c r="J7164">
        <v>158</v>
      </c>
      <c r="K7164">
        <v>233</v>
      </c>
      <c r="L7164">
        <v>252</v>
      </c>
      <c r="M7164">
        <v>188</v>
      </c>
      <c r="N7164">
        <v>144</v>
      </c>
      <c r="O7164">
        <v>26</v>
      </c>
      <c r="P7164">
        <v>26</v>
      </c>
      <c r="Q7164">
        <v>0</v>
      </c>
      <c r="R7164">
        <v>156</v>
      </c>
      <c r="S7164">
        <v>252</v>
      </c>
      <c r="T7164">
        <v>180</v>
      </c>
      <c r="U7164">
        <v>6</v>
      </c>
      <c r="V7164">
        <v>0</v>
      </c>
      <c r="W7164">
        <v>0</v>
      </c>
      <c r="X7164">
        <v>0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</row>
    <row r="7165" spans="1:30" x14ac:dyDescent="0.2">
      <c r="A7165" s="64"/>
      <c r="B7165">
        <v>19</v>
      </c>
      <c r="C7165">
        <v>0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31</v>
      </c>
      <c r="L7165">
        <v>39</v>
      </c>
      <c r="M7165">
        <v>13</v>
      </c>
      <c r="N7165">
        <v>0</v>
      </c>
      <c r="O7165">
        <v>0</v>
      </c>
      <c r="P7165">
        <v>0</v>
      </c>
      <c r="Q7165">
        <v>102</v>
      </c>
      <c r="R7165">
        <v>250</v>
      </c>
      <c r="S7165">
        <v>252</v>
      </c>
      <c r="T7165">
        <v>172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</row>
    <row r="7166" spans="1:30" x14ac:dyDescent="0.2">
      <c r="A7166" s="64"/>
      <c r="B7166">
        <v>20</v>
      </c>
      <c r="C7166">
        <v>0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121</v>
      </c>
      <c r="R7166">
        <v>252</v>
      </c>
      <c r="S7166">
        <v>252</v>
      </c>
      <c r="T7166">
        <v>172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</row>
    <row r="7167" spans="1:30" x14ac:dyDescent="0.2">
      <c r="A7167" s="64"/>
      <c r="B7167">
        <v>21</v>
      </c>
      <c r="C7167">
        <v>0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121</v>
      </c>
      <c r="R7167">
        <v>252</v>
      </c>
      <c r="S7167">
        <v>252</v>
      </c>
      <c r="T7167">
        <v>143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</row>
    <row r="7168" spans="1:30" x14ac:dyDescent="0.2">
      <c r="A7168" s="64"/>
      <c r="B7168">
        <v>22</v>
      </c>
      <c r="C7168">
        <v>0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121</v>
      </c>
      <c r="R7168">
        <v>252</v>
      </c>
      <c r="S7168">
        <v>237</v>
      </c>
      <c r="T7168">
        <v>33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</row>
    <row r="7169" spans="1:33" x14ac:dyDescent="0.2">
      <c r="A7169" s="64"/>
      <c r="B7169">
        <v>23</v>
      </c>
      <c r="C7169">
        <v>0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121</v>
      </c>
      <c r="R7169">
        <v>252</v>
      </c>
      <c r="S7169">
        <v>75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</row>
    <row r="7170" spans="1:33" x14ac:dyDescent="0.2">
      <c r="A7170" s="64"/>
      <c r="B7170">
        <v>24</v>
      </c>
      <c r="C7170">
        <v>0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121</v>
      </c>
      <c r="R7170">
        <v>252</v>
      </c>
      <c r="S7170">
        <v>26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</row>
    <row r="7171" spans="1:33" x14ac:dyDescent="0.2">
      <c r="A7171" s="64"/>
      <c r="B7171">
        <v>25</v>
      </c>
      <c r="C7171">
        <v>0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121</v>
      </c>
      <c r="R7171">
        <v>195</v>
      </c>
      <c r="S7171">
        <v>12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</row>
    <row r="7172" spans="1:33" x14ac:dyDescent="0.2">
      <c r="A7172" s="64"/>
      <c r="B7172">
        <v>26</v>
      </c>
      <c r="C7172">
        <v>0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</row>
    <row r="7173" spans="1:33" x14ac:dyDescent="0.2">
      <c r="A7173" s="64"/>
      <c r="B7173">
        <v>27</v>
      </c>
      <c r="C7173">
        <v>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</row>
    <row r="7174" spans="1:33" x14ac:dyDescent="0.2">
      <c r="A7174" s="64"/>
      <c r="B7174">
        <v>28</v>
      </c>
      <c r="C7174">
        <v>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</row>
    <row r="7175" spans="1:33" x14ac:dyDescent="0.2">
      <c r="A7175" s="64"/>
    </row>
    <row r="7176" spans="1:33" x14ac:dyDescent="0.2">
      <c r="A7176" s="64">
        <v>240</v>
      </c>
      <c r="C7176">
        <v>1</v>
      </c>
      <c r="D7176">
        <v>2</v>
      </c>
      <c r="E7176">
        <v>3</v>
      </c>
      <c r="F7176">
        <v>4</v>
      </c>
      <c r="G7176">
        <v>5</v>
      </c>
      <c r="H7176">
        <v>6</v>
      </c>
      <c r="I7176">
        <v>7</v>
      </c>
      <c r="J7176">
        <v>8</v>
      </c>
      <c r="K7176">
        <v>9</v>
      </c>
      <c r="L7176">
        <v>10</v>
      </c>
      <c r="M7176">
        <v>11</v>
      </c>
      <c r="N7176">
        <v>12</v>
      </c>
      <c r="O7176">
        <v>13</v>
      </c>
      <c r="P7176">
        <v>14</v>
      </c>
      <c r="Q7176">
        <v>15</v>
      </c>
      <c r="R7176">
        <v>16</v>
      </c>
      <c r="S7176">
        <v>17</v>
      </c>
      <c r="T7176">
        <v>18</v>
      </c>
      <c r="U7176">
        <v>19</v>
      </c>
      <c r="V7176">
        <v>20</v>
      </c>
      <c r="W7176">
        <v>21</v>
      </c>
      <c r="X7176">
        <v>22</v>
      </c>
      <c r="Y7176">
        <v>23</v>
      </c>
      <c r="Z7176">
        <v>24</v>
      </c>
      <c r="AA7176">
        <v>25</v>
      </c>
      <c r="AB7176">
        <v>26</v>
      </c>
      <c r="AC7176">
        <v>27</v>
      </c>
      <c r="AD7176">
        <v>28</v>
      </c>
    </row>
    <row r="7177" spans="1:33" x14ac:dyDescent="0.2">
      <c r="A7177" s="64"/>
      <c r="B7177">
        <v>1</v>
      </c>
      <c r="C7177">
        <v>0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G7177">
        <v>1</v>
      </c>
    </row>
    <row r="7178" spans="1:33" x14ac:dyDescent="0.2">
      <c r="A7178" s="64"/>
      <c r="B7178">
        <v>2</v>
      </c>
      <c r="C7178">
        <v>0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</row>
    <row r="7179" spans="1:33" x14ac:dyDescent="0.2">
      <c r="A7179" s="64"/>
      <c r="B7179">
        <v>3</v>
      </c>
      <c r="C7179">
        <v>0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</row>
    <row r="7180" spans="1:33" x14ac:dyDescent="0.2">
      <c r="A7180" s="64"/>
      <c r="B7180">
        <v>4</v>
      </c>
      <c r="C7180">
        <v>0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</row>
    <row r="7181" spans="1:33" x14ac:dyDescent="0.2">
      <c r="A7181" s="64"/>
      <c r="B7181">
        <v>5</v>
      </c>
      <c r="C7181">
        <v>0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163</v>
      </c>
      <c r="R7181">
        <v>102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</row>
    <row r="7182" spans="1:33" x14ac:dyDescent="0.2">
      <c r="A7182" s="64"/>
      <c r="B7182">
        <v>6</v>
      </c>
      <c r="C7182">
        <v>0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21</v>
      </c>
      <c r="Q7182">
        <v>223</v>
      </c>
      <c r="R7182">
        <v>102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</row>
    <row r="7183" spans="1:33" x14ac:dyDescent="0.2">
      <c r="A7183" s="64"/>
      <c r="B7183">
        <v>7</v>
      </c>
      <c r="C7183">
        <v>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51</v>
      </c>
      <c r="Q7183">
        <v>253</v>
      </c>
      <c r="R7183">
        <v>163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</row>
    <row r="7184" spans="1:33" x14ac:dyDescent="0.2">
      <c r="A7184" s="64"/>
      <c r="B7184">
        <v>8</v>
      </c>
      <c r="C7184">
        <v>0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51</v>
      </c>
      <c r="Q7184">
        <v>252</v>
      </c>
      <c r="R7184">
        <v>203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</row>
    <row r="7185" spans="1:30" x14ac:dyDescent="0.2">
      <c r="A7185" s="64"/>
      <c r="B7185">
        <v>9</v>
      </c>
      <c r="C7185">
        <v>0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72</v>
      </c>
      <c r="Q7185">
        <v>253</v>
      </c>
      <c r="R7185">
        <v>214</v>
      </c>
      <c r="S7185">
        <v>1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</row>
    <row r="7186" spans="1:30" x14ac:dyDescent="0.2">
      <c r="A7186" s="64"/>
      <c r="B7186">
        <v>10</v>
      </c>
      <c r="C7186">
        <v>0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233</v>
      </c>
      <c r="Q7186">
        <v>252</v>
      </c>
      <c r="R7186">
        <v>253</v>
      </c>
      <c r="S7186">
        <v>5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</row>
    <row r="7187" spans="1:30" x14ac:dyDescent="0.2">
      <c r="A7187" s="64"/>
      <c r="B7187">
        <v>11</v>
      </c>
      <c r="C7187">
        <v>0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254</v>
      </c>
      <c r="Q7187">
        <v>253</v>
      </c>
      <c r="R7187">
        <v>234</v>
      </c>
      <c r="S7187">
        <v>3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</row>
    <row r="7188" spans="1:30" x14ac:dyDescent="0.2">
      <c r="A7188" s="64"/>
      <c r="B7188">
        <v>12</v>
      </c>
      <c r="C7188">
        <v>0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213</v>
      </c>
      <c r="Q7188">
        <v>252</v>
      </c>
      <c r="R7188">
        <v>213</v>
      </c>
      <c r="S7188">
        <v>1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</row>
    <row r="7189" spans="1:30" x14ac:dyDescent="0.2">
      <c r="A7189" s="64"/>
      <c r="B7189">
        <v>13</v>
      </c>
      <c r="C7189">
        <v>0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152</v>
      </c>
      <c r="Q7189">
        <v>253</v>
      </c>
      <c r="R7189">
        <v>203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</row>
    <row r="7190" spans="1:30" x14ac:dyDescent="0.2">
      <c r="A7190" s="64"/>
      <c r="B7190">
        <v>14</v>
      </c>
      <c r="C7190">
        <v>0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152</v>
      </c>
      <c r="Q7190">
        <v>252</v>
      </c>
      <c r="R7190">
        <v>203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</row>
    <row r="7191" spans="1:30" x14ac:dyDescent="0.2">
      <c r="A7191" s="64"/>
      <c r="B7191">
        <v>15</v>
      </c>
      <c r="C7191">
        <v>0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152</v>
      </c>
      <c r="Q7191">
        <v>253</v>
      </c>
      <c r="R7191">
        <v>203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</row>
    <row r="7192" spans="1:30" x14ac:dyDescent="0.2">
      <c r="A7192" s="64"/>
      <c r="B7192">
        <v>16</v>
      </c>
      <c r="C7192">
        <v>0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0</v>
      </c>
      <c r="P7192">
        <v>152</v>
      </c>
      <c r="Q7192">
        <v>252</v>
      </c>
      <c r="R7192">
        <v>203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</row>
    <row r="7193" spans="1:30" x14ac:dyDescent="0.2">
      <c r="A7193" s="64"/>
      <c r="B7193">
        <v>17</v>
      </c>
      <c r="C7193">
        <v>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51</v>
      </c>
      <c r="Q7193">
        <v>253</v>
      </c>
      <c r="R7193">
        <v>244</v>
      </c>
      <c r="S7193">
        <v>4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</row>
    <row r="7194" spans="1:30" x14ac:dyDescent="0.2">
      <c r="A7194" s="64"/>
      <c r="B7194">
        <v>18</v>
      </c>
      <c r="C7194">
        <v>0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51</v>
      </c>
      <c r="Q7194">
        <v>252</v>
      </c>
      <c r="R7194">
        <v>243</v>
      </c>
      <c r="S7194">
        <v>4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</row>
    <row r="7195" spans="1:30" x14ac:dyDescent="0.2">
      <c r="A7195" s="64"/>
      <c r="B7195">
        <v>19</v>
      </c>
      <c r="C7195">
        <v>0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0</v>
      </c>
      <c r="P7195">
        <v>132</v>
      </c>
      <c r="Q7195">
        <v>253</v>
      </c>
      <c r="R7195">
        <v>254</v>
      </c>
      <c r="S7195">
        <v>5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</row>
    <row r="7196" spans="1:30" x14ac:dyDescent="0.2">
      <c r="A7196" s="64"/>
      <c r="B7196">
        <v>20</v>
      </c>
      <c r="C7196">
        <v>0</v>
      </c>
      <c r="D7196">
        <v>0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0</v>
      </c>
      <c r="M7196">
        <v>0</v>
      </c>
      <c r="N7196">
        <v>0</v>
      </c>
      <c r="O7196">
        <v>0</v>
      </c>
      <c r="P7196">
        <v>51</v>
      </c>
      <c r="Q7196">
        <v>252</v>
      </c>
      <c r="R7196">
        <v>253</v>
      </c>
      <c r="S7196">
        <v>5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</row>
    <row r="7197" spans="1:30" x14ac:dyDescent="0.2">
      <c r="A7197" s="64"/>
      <c r="B7197">
        <v>21</v>
      </c>
      <c r="C7197">
        <v>0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0</v>
      </c>
      <c r="O7197">
        <v>0</v>
      </c>
      <c r="P7197">
        <v>152</v>
      </c>
      <c r="Q7197">
        <v>253</v>
      </c>
      <c r="R7197">
        <v>255</v>
      </c>
      <c r="S7197">
        <v>5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</row>
    <row r="7198" spans="1:30" x14ac:dyDescent="0.2">
      <c r="A7198" s="64"/>
      <c r="B7198">
        <v>22</v>
      </c>
      <c r="C7198">
        <v>0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0</v>
      </c>
      <c r="O7198">
        <v>0</v>
      </c>
      <c r="P7198">
        <v>71</v>
      </c>
      <c r="Q7198">
        <v>252</v>
      </c>
      <c r="R7198">
        <v>253</v>
      </c>
      <c r="S7198">
        <v>5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</row>
    <row r="7199" spans="1:30" x14ac:dyDescent="0.2">
      <c r="A7199" s="64"/>
      <c r="B7199">
        <v>23</v>
      </c>
      <c r="C7199">
        <v>0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0</v>
      </c>
      <c r="O7199">
        <v>0</v>
      </c>
      <c r="P7199">
        <v>21</v>
      </c>
      <c r="Q7199">
        <v>223</v>
      </c>
      <c r="R7199">
        <v>255</v>
      </c>
      <c r="S7199">
        <v>71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</row>
    <row r="7200" spans="1:30" x14ac:dyDescent="0.2">
      <c r="A7200" s="64"/>
      <c r="B7200">
        <v>24</v>
      </c>
      <c r="C7200">
        <v>0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0</v>
      </c>
      <c r="Q7200">
        <v>162</v>
      </c>
      <c r="R7200">
        <v>253</v>
      </c>
      <c r="S7200">
        <v>151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</row>
    <row r="7201" spans="1:33" x14ac:dyDescent="0.2">
      <c r="A7201" s="64"/>
      <c r="B7201">
        <v>25</v>
      </c>
      <c r="C7201">
        <v>0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</row>
    <row r="7202" spans="1:33" x14ac:dyDescent="0.2">
      <c r="A7202" s="64"/>
      <c r="B7202">
        <v>26</v>
      </c>
      <c r="C7202">
        <v>0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</row>
    <row r="7203" spans="1:33" x14ac:dyDescent="0.2">
      <c r="A7203" s="64"/>
      <c r="B7203">
        <v>27</v>
      </c>
      <c r="C7203">
        <v>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</row>
    <row r="7204" spans="1:33" x14ac:dyDescent="0.2">
      <c r="A7204" s="64"/>
      <c r="B7204">
        <v>28</v>
      </c>
      <c r="C7204">
        <v>0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</row>
    <row r="7205" spans="1:33" x14ac:dyDescent="0.2">
      <c r="A7205" s="64"/>
    </row>
    <row r="7206" spans="1:33" x14ac:dyDescent="0.2">
      <c r="A7206" s="64">
        <v>241</v>
      </c>
      <c r="C7206">
        <v>1</v>
      </c>
      <c r="D7206">
        <v>2</v>
      </c>
      <c r="E7206">
        <v>3</v>
      </c>
      <c r="F7206">
        <v>4</v>
      </c>
      <c r="G7206">
        <v>5</v>
      </c>
      <c r="H7206">
        <v>6</v>
      </c>
      <c r="I7206">
        <v>7</v>
      </c>
      <c r="J7206">
        <v>8</v>
      </c>
      <c r="K7206">
        <v>9</v>
      </c>
      <c r="L7206">
        <v>10</v>
      </c>
      <c r="M7206">
        <v>11</v>
      </c>
      <c r="N7206">
        <v>12</v>
      </c>
      <c r="O7206">
        <v>13</v>
      </c>
      <c r="P7206">
        <v>14</v>
      </c>
      <c r="Q7206">
        <v>15</v>
      </c>
      <c r="R7206">
        <v>16</v>
      </c>
      <c r="S7206">
        <v>17</v>
      </c>
      <c r="T7206">
        <v>18</v>
      </c>
      <c r="U7206">
        <v>19</v>
      </c>
      <c r="V7206">
        <v>20</v>
      </c>
      <c r="W7206">
        <v>21</v>
      </c>
      <c r="X7206">
        <v>22</v>
      </c>
      <c r="Y7206">
        <v>23</v>
      </c>
      <c r="Z7206">
        <v>24</v>
      </c>
      <c r="AA7206">
        <v>25</v>
      </c>
      <c r="AB7206">
        <v>26</v>
      </c>
      <c r="AC7206">
        <v>27</v>
      </c>
      <c r="AD7206">
        <v>28</v>
      </c>
    </row>
    <row r="7207" spans="1:33" x14ac:dyDescent="0.2">
      <c r="A7207" s="64"/>
      <c r="B7207">
        <v>1</v>
      </c>
      <c r="C7207">
        <v>0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G7207">
        <v>5</v>
      </c>
    </row>
    <row r="7208" spans="1:33" x14ac:dyDescent="0.2">
      <c r="A7208" s="64"/>
      <c r="B7208">
        <v>2</v>
      </c>
      <c r="C7208">
        <v>0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</row>
    <row r="7209" spans="1:33" x14ac:dyDescent="0.2">
      <c r="A7209" s="64"/>
      <c r="B7209">
        <v>3</v>
      </c>
      <c r="C7209">
        <v>0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</row>
    <row r="7210" spans="1:33" x14ac:dyDescent="0.2">
      <c r="A7210" s="64"/>
      <c r="B7210">
        <v>4</v>
      </c>
      <c r="C7210">
        <v>0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</row>
    <row r="7211" spans="1:33" x14ac:dyDescent="0.2">
      <c r="A7211" s="64"/>
      <c r="B7211">
        <v>5</v>
      </c>
      <c r="C7211">
        <v>0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21</v>
      </c>
      <c r="Q7211">
        <v>56</v>
      </c>
      <c r="R7211">
        <v>136</v>
      </c>
      <c r="S7211">
        <v>155</v>
      </c>
      <c r="T7211">
        <v>201</v>
      </c>
      <c r="U7211">
        <v>228</v>
      </c>
      <c r="V7211">
        <v>40</v>
      </c>
      <c r="W7211">
        <v>0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</row>
    <row r="7212" spans="1:33" x14ac:dyDescent="0.2">
      <c r="A7212" s="64"/>
      <c r="B7212">
        <v>6</v>
      </c>
      <c r="C7212">
        <v>0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37</v>
      </c>
      <c r="O7212">
        <v>165</v>
      </c>
      <c r="P7212">
        <v>227</v>
      </c>
      <c r="Q7212">
        <v>254</v>
      </c>
      <c r="R7212">
        <v>254</v>
      </c>
      <c r="S7212">
        <v>254</v>
      </c>
      <c r="T7212">
        <v>254</v>
      </c>
      <c r="U7212">
        <v>254</v>
      </c>
      <c r="V7212">
        <v>212</v>
      </c>
      <c r="W7212">
        <v>0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</row>
    <row r="7213" spans="1:33" x14ac:dyDescent="0.2">
      <c r="A7213" s="64"/>
      <c r="B7213">
        <v>7</v>
      </c>
      <c r="C7213">
        <v>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20</v>
      </c>
      <c r="N7213">
        <v>195</v>
      </c>
      <c r="O7213">
        <v>254</v>
      </c>
      <c r="P7213">
        <v>254</v>
      </c>
      <c r="Q7213">
        <v>254</v>
      </c>
      <c r="R7213">
        <v>254</v>
      </c>
      <c r="S7213">
        <v>254</v>
      </c>
      <c r="T7213">
        <v>254</v>
      </c>
      <c r="U7213">
        <v>254</v>
      </c>
      <c r="V7213">
        <v>204</v>
      </c>
      <c r="W7213">
        <v>0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</row>
    <row r="7214" spans="1:33" x14ac:dyDescent="0.2">
      <c r="A7214" s="64"/>
      <c r="B7214">
        <v>8</v>
      </c>
      <c r="C7214">
        <v>0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86</v>
      </c>
      <c r="N7214">
        <v>254</v>
      </c>
      <c r="O7214">
        <v>254</v>
      </c>
      <c r="P7214">
        <v>217</v>
      </c>
      <c r="Q7214">
        <v>253</v>
      </c>
      <c r="R7214">
        <v>117</v>
      </c>
      <c r="S7214">
        <v>122</v>
      </c>
      <c r="T7214">
        <v>236</v>
      </c>
      <c r="U7214">
        <v>68</v>
      </c>
      <c r="V7214">
        <v>57</v>
      </c>
      <c r="W7214">
        <v>0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</row>
    <row r="7215" spans="1:33" x14ac:dyDescent="0.2">
      <c r="A7215" s="64"/>
      <c r="B7215">
        <v>9</v>
      </c>
      <c r="C7215">
        <v>0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23</v>
      </c>
      <c r="M7215">
        <v>238</v>
      </c>
      <c r="N7215">
        <v>254</v>
      </c>
      <c r="O7215">
        <v>254</v>
      </c>
      <c r="P7215">
        <v>197</v>
      </c>
      <c r="Q7215">
        <v>81</v>
      </c>
      <c r="R7215">
        <v>16</v>
      </c>
      <c r="S7215">
        <v>0</v>
      </c>
      <c r="T7215">
        <v>32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</row>
    <row r="7216" spans="1:33" x14ac:dyDescent="0.2">
      <c r="A7216" s="64"/>
      <c r="B7216">
        <v>10</v>
      </c>
      <c r="C7216">
        <v>0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76</v>
      </c>
      <c r="M7216">
        <v>254</v>
      </c>
      <c r="N7216">
        <v>199</v>
      </c>
      <c r="O7216">
        <v>109</v>
      </c>
      <c r="P7216">
        <v>6</v>
      </c>
      <c r="Q7216">
        <v>0</v>
      </c>
      <c r="R7216">
        <v>0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</row>
    <row r="7217" spans="1:30" x14ac:dyDescent="0.2">
      <c r="A7217" s="64"/>
      <c r="B7217">
        <v>11</v>
      </c>
      <c r="C7217">
        <v>0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76</v>
      </c>
      <c r="M7217">
        <v>254</v>
      </c>
      <c r="N7217">
        <v>103</v>
      </c>
      <c r="O7217">
        <v>0</v>
      </c>
      <c r="P7217">
        <v>0</v>
      </c>
      <c r="Q7217">
        <v>0</v>
      </c>
      <c r="R7217">
        <v>0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</row>
    <row r="7218" spans="1:30" x14ac:dyDescent="0.2">
      <c r="A7218" s="64"/>
      <c r="B7218">
        <v>12</v>
      </c>
      <c r="C7218">
        <v>0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76</v>
      </c>
      <c r="M7218">
        <v>254</v>
      </c>
      <c r="N7218">
        <v>250</v>
      </c>
      <c r="O7218">
        <v>130</v>
      </c>
      <c r="P7218">
        <v>10</v>
      </c>
      <c r="Q7218">
        <v>0</v>
      </c>
      <c r="R7218">
        <v>0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</row>
    <row r="7219" spans="1:30" x14ac:dyDescent="0.2">
      <c r="A7219" s="64"/>
      <c r="B7219">
        <v>13</v>
      </c>
      <c r="C7219">
        <v>0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76</v>
      </c>
      <c r="M7219">
        <v>254</v>
      </c>
      <c r="N7219">
        <v>254</v>
      </c>
      <c r="O7219">
        <v>254</v>
      </c>
      <c r="P7219">
        <v>209</v>
      </c>
      <c r="Q7219">
        <v>136</v>
      </c>
      <c r="R7219">
        <v>56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</row>
    <row r="7220" spans="1:30" x14ac:dyDescent="0.2">
      <c r="A7220" s="64"/>
      <c r="B7220">
        <v>14</v>
      </c>
      <c r="C7220">
        <v>0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2</v>
      </c>
      <c r="M7220">
        <v>152</v>
      </c>
      <c r="N7220">
        <v>254</v>
      </c>
      <c r="O7220">
        <v>254</v>
      </c>
      <c r="P7220">
        <v>254</v>
      </c>
      <c r="Q7220">
        <v>254</v>
      </c>
      <c r="R7220">
        <v>253</v>
      </c>
      <c r="S7220">
        <v>187</v>
      </c>
      <c r="T7220">
        <v>141</v>
      </c>
      <c r="U7220">
        <v>0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</row>
    <row r="7221" spans="1:30" x14ac:dyDescent="0.2">
      <c r="A7221" s="64"/>
      <c r="B7221">
        <v>15</v>
      </c>
      <c r="C7221">
        <v>0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0</v>
      </c>
      <c r="M7221">
        <v>6</v>
      </c>
      <c r="N7221">
        <v>50</v>
      </c>
      <c r="O7221">
        <v>238</v>
      </c>
      <c r="P7221">
        <v>253</v>
      </c>
      <c r="Q7221">
        <v>254</v>
      </c>
      <c r="R7221">
        <v>254</v>
      </c>
      <c r="S7221">
        <v>254</v>
      </c>
      <c r="T7221">
        <v>252</v>
      </c>
      <c r="U7221">
        <v>178</v>
      </c>
      <c r="V7221">
        <v>13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</row>
    <row r="7222" spans="1:30" x14ac:dyDescent="0.2">
      <c r="A7222" s="64"/>
      <c r="B7222">
        <v>16</v>
      </c>
      <c r="C7222">
        <v>0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0</v>
      </c>
      <c r="L7222">
        <v>0</v>
      </c>
      <c r="M7222">
        <v>0</v>
      </c>
      <c r="N7222">
        <v>0</v>
      </c>
      <c r="O7222">
        <v>0</v>
      </c>
      <c r="P7222">
        <v>73</v>
      </c>
      <c r="Q7222">
        <v>133</v>
      </c>
      <c r="R7222">
        <v>175</v>
      </c>
      <c r="S7222">
        <v>218</v>
      </c>
      <c r="T7222">
        <v>245</v>
      </c>
      <c r="U7222">
        <v>254</v>
      </c>
      <c r="V7222">
        <v>93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</row>
    <row r="7223" spans="1:30" x14ac:dyDescent="0.2">
      <c r="A7223" s="64"/>
      <c r="B7223">
        <v>17</v>
      </c>
      <c r="C7223">
        <v>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0</v>
      </c>
      <c r="L7223">
        <v>0</v>
      </c>
      <c r="M7223">
        <v>0</v>
      </c>
      <c r="N7223">
        <v>0</v>
      </c>
      <c r="O7223">
        <v>0</v>
      </c>
      <c r="P7223">
        <v>0</v>
      </c>
      <c r="Q7223">
        <v>0</v>
      </c>
      <c r="R7223">
        <v>0</v>
      </c>
      <c r="S7223">
        <v>16</v>
      </c>
      <c r="T7223">
        <v>85</v>
      </c>
      <c r="U7223">
        <v>250</v>
      </c>
      <c r="V7223">
        <v>215</v>
      </c>
      <c r="W7223">
        <v>5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</row>
    <row r="7224" spans="1:30" x14ac:dyDescent="0.2">
      <c r="A7224" s="64"/>
      <c r="B7224">
        <v>18</v>
      </c>
      <c r="C7224">
        <v>0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0</v>
      </c>
      <c r="M7224">
        <v>0</v>
      </c>
      <c r="N7224">
        <v>0</v>
      </c>
      <c r="O7224">
        <v>0</v>
      </c>
      <c r="P7224">
        <v>0</v>
      </c>
      <c r="Q7224">
        <v>0</v>
      </c>
      <c r="R7224">
        <v>0</v>
      </c>
      <c r="S7224">
        <v>0</v>
      </c>
      <c r="T7224">
        <v>0</v>
      </c>
      <c r="U7224">
        <v>143</v>
      </c>
      <c r="V7224">
        <v>254</v>
      </c>
      <c r="W7224">
        <v>75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</row>
    <row r="7225" spans="1:30" x14ac:dyDescent="0.2">
      <c r="A7225" s="64"/>
      <c r="B7225">
        <v>19</v>
      </c>
      <c r="C7225">
        <v>0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0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0</v>
      </c>
      <c r="T7225">
        <v>0</v>
      </c>
      <c r="U7225">
        <v>64</v>
      </c>
      <c r="V7225">
        <v>252</v>
      </c>
      <c r="W7225">
        <v>75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</row>
    <row r="7226" spans="1:30" x14ac:dyDescent="0.2">
      <c r="A7226" s="64"/>
      <c r="B7226">
        <v>20</v>
      </c>
      <c r="C7226">
        <v>0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0</v>
      </c>
      <c r="Q7226">
        <v>0</v>
      </c>
      <c r="R7226">
        <v>0</v>
      </c>
      <c r="S7226">
        <v>0</v>
      </c>
      <c r="T7226">
        <v>0</v>
      </c>
      <c r="U7226">
        <v>0</v>
      </c>
      <c r="V7226">
        <v>225</v>
      </c>
      <c r="W7226">
        <v>75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</row>
    <row r="7227" spans="1:30" x14ac:dyDescent="0.2">
      <c r="A7227" s="64"/>
      <c r="B7227">
        <v>21</v>
      </c>
      <c r="C7227">
        <v>0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41</v>
      </c>
      <c r="M7227">
        <v>80</v>
      </c>
      <c r="N7227">
        <v>26</v>
      </c>
      <c r="O7227">
        <v>36</v>
      </c>
      <c r="P7227">
        <v>36</v>
      </c>
      <c r="Q7227">
        <v>1</v>
      </c>
      <c r="R7227">
        <v>0</v>
      </c>
      <c r="S7227">
        <v>9</v>
      </c>
      <c r="T7227">
        <v>42</v>
      </c>
      <c r="U7227">
        <v>163</v>
      </c>
      <c r="V7227">
        <v>252</v>
      </c>
      <c r="W7227">
        <v>75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</row>
    <row r="7228" spans="1:30" x14ac:dyDescent="0.2">
      <c r="A7228" s="64"/>
      <c r="B7228">
        <v>22</v>
      </c>
      <c r="C7228">
        <v>0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76</v>
      </c>
      <c r="M7228">
        <v>247</v>
      </c>
      <c r="N7228">
        <v>237</v>
      </c>
      <c r="O7228">
        <v>254</v>
      </c>
      <c r="P7228">
        <v>254</v>
      </c>
      <c r="Q7228">
        <v>191</v>
      </c>
      <c r="R7228">
        <v>190</v>
      </c>
      <c r="S7228">
        <v>205</v>
      </c>
      <c r="T7228">
        <v>254</v>
      </c>
      <c r="U7228">
        <v>254</v>
      </c>
      <c r="V7228">
        <v>254</v>
      </c>
      <c r="W7228">
        <v>75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</row>
    <row r="7229" spans="1:30" x14ac:dyDescent="0.2">
      <c r="A7229" s="64"/>
      <c r="B7229">
        <v>23</v>
      </c>
      <c r="C7229">
        <v>0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76</v>
      </c>
      <c r="M7229">
        <v>254</v>
      </c>
      <c r="N7229">
        <v>254</v>
      </c>
      <c r="O7229">
        <v>254</v>
      </c>
      <c r="P7229">
        <v>254</v>
      </c>
      <c r="Q7229">
        <v>254</v>
      </c>
      <c r="R7229">
        <v>254</v>
      </c>
      <c r="S7229">
        <v>254</v>
      </c>
      <c r="T7229">
        <v>254</v>
      </c>
      <c r="U7229">
        <v>254</v>
      </c>
      <c r="V7229">
        <v>205</v>
      </c>
      <c r="W7229">
        <v>32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</row>
    <row r="7230" spans="1:30" x14ac:dyDescent="0.2">
      <c r="A7230" s="64"/>
      <c r="B7230">
        <v>24</v>
      </c>
      <c r="C7230">
        <v>0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17</v>
      </c>
      <c r="M7230">
        <v>67</v>
      </c>
      <c r="N7230">
        <v>82</v>
      </c>
      <c r="O7230">
        <v>243</v>
      </c>
      <c r="P7230">
        <v>215</v>
      </c>
      <c r="Q7230">
        <v>254</v>
      </c>
      <c r="R7230">
        <v>254</v>
      </c>
      <c r="S7230">
        <v>254</v>
      </c>
      <c r="T7230">
        <v>170</v>
      </c>
      <c r="U7230">
        <v>88</v>
      </c>
      <c r="V7230">
        <v>7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</row>
    <row r="7231" spans="1:30" x14ac:dyDescent="0.2">
      <c r="A7231" s="64"/>
      <c r="B7231">
        <v>25</v>
      </c>
      <c r="C7231">
        <v>0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</row>
    <row r="7232" spans="1:30" x14ac:dyDescent="0.2">
      <c r="A7232" s="64"/>
      <c r="B7232">
        <v>26</v>
      </c>
      <c r="C7232">
        <v>0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</row>
    <row r="7233" spans="1:33" x14ac:dyDescent="0.2">
      <c r="A7233" s="64"/>
      <c r="B7233">
        <v>27</v>
      </c>
      <c r="C7233">
        <v>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</row>
    <row r="7234" spans="1:33" x14ac:dyDescent="0.2">
      <c r="A7234" s="64"/>
      <c r="B7234">
        <v>28</v>
      </c>
      <c r="C7234">
        <v>0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</row>
    <row r="7235" spans="1:33" x14ac:dyDescent="0.2">
      <c r="A7235" s="64"/>
    </row>
    <row r="7236" spans="1:33" x14ac:dyDescent="0.2">
      <c r="A7236" s="64">
        <v>242</v>
      </c>
      <c r="C7236">
        <v>1</v>
      </c>
      <c r="D7236">
        <v>2</v>
      </c>
      <c r="E7236">
        <v>3</v>
      </c>
      <c r="F7236">
        <v>4</v>
      </c>
      <c r="G7236">
        <v>5</v>
      </c>
      <c r="H7236">
        <v>6</v>
      </c>
      <c r="I7236">
        <v>7</v>
      </c>
      <c r="J7236">
        <v>8</v>
      </c>
      <c r="K7236">
        <v>9</v>
      </c>
      <c r="L7236">
        <v>10</v>
      </c>
      <c r="M7236">
        <v>11</v>
      </c>
      <c r="N7236">
        <v>12</v>
      </c>
      <c r="O7236">
        <v>13</v>
      </c>
      <c r="P7236">
        <v>14</v>
      </c>
      <c r="Q7236">
        <v>15</v>
      </c>
      <c r="R7236">
        <v>16</v>
      </c>
      <c r="S7236">
        <v>17</v>
      </c>
      <c r="T7236">
        <v>18</v>
      </c>
      <c r="U7236">
        <v>19</v>
      </c>
      <c r="V7236">
        <v>20</v>
      </c>
      <c r="W7236">
        <v>21</v>
      </c>
      <c r="X7236">
        <v>22</v>
      </c>
      <c r="Y7236">
        <v>23</v>
      </c>
      <c r="Z7236">
        <v>24</v>
      </c>
      <c r="AA7236">
        <v>25</v>
      </c>
      <c r="AB7236">
        <v>26</v>
      </c>
      <c r="AC7236">
        <v>27</v>
      </c>
      <c r="AD7236">
        <v>28</v>
      </c>
    </row>
    <row r="7237" spans="1:33" x14ac:dyDescent="0.2">
      <c r="A7237" s="64"/>
      <c r="B7237">
        <v>1</v>
      </c>
      <c r="C7237">
        <v>0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G7237">
        <v>9</v>
      </c>
    </row>
    <row r="7238" spans="1:33" x14ac:dyDescent="0.2">
      <c r="A7238" s="64"/>
      <c r="B7238">
        <v>2</v>
      </c>
      <c r="C7238">
        <v>0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</row>
    <row r="7239" spans="1:33" x14ac:dyDescent="0.2">
      <c r="A7239" s="64"/>
      <c r="B7239">
        <v>3</v>
      </c>
      <c r="C7239">
        <v>0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</row>
    <row r="7240" spans="1:33" x14ac:dyDescent="0.2">
      <c r="A7240" s="64"/>
      <c r="B7240">
        <v>4</v>
      </c>
      <c r="C7240">
        <v>0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</row>
    <row r="7241" spans="1:33" x14ac:dyDescent="0.2">
      <c r="A7241" s="64"/>
      <c r="B7241">
        <v>5</v>
      </c>
      <c r="C7241">
        <v>0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</row>
    <row r="7242" spans="1:33" x14ac:dyDescent="0.2">
      <c r="A7242" s="64"/>
      <c r="B7242">
        <v>6</v>
      </c>
      <c r="C7242">
        <v>0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26</v>
      </c>
      <c r="N7242">
        <v>130</v>
      </c>
      <c r="O7242">
        <v>219</v>
      </c>
      <c r="P7242">
        <v>254</v>
      </c>
      <c r="Q7242">
        <v>254</v>
      </c>
      <c r="R7242">
        <v>157</v>
      </c>
      <c r="S7242">
        <v>91</v>
      </c>
      <c r="T7242">
        <v>5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</row>
    <row r="7243" spans="1:33" x14ac:dyDescent="0.2">
      <c r="A7243" s="64"/>
      <c r="B7243">
        <v>7</v>
      </c>
      <c r="C7243">
        <v>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2</v>
      </c>
      <c r="L7243">
        <v>92</v>
      </c>
      <c r="M7243">
        <v>214</v>
      </c>
      <c r="N7243">
        <v>253</v>
      </c>
      <c r="O7243">
        <v>253</v>
      </c>
      <c r="P7243">
        <v>253</v>
      </c>
      <c r="Q7243">
        <v>253</v>
      </c>
      <c r="R7243">
        <v>253</v>
      </c>
      <c r="S7243">
        <v>253</v>
      </c>
      <c r="T7243">
        <v>213</v>
      </c>
      <c r="U7243">
        <v>26</v>
      </c>
      <c r="V7243">
        <v>0</v>
      </c>
      <c r="W7243">
        <v>0</v>
      </c>
      <c r="X7243">
        <v>0</v>
      </c>
      <c r="Y7243">
        <v>0</v>
      </c>
      <c r="Z7243">
        <v>0</v>
      </c>
      <c r="AA7243">
        <v>0</v>
      </c>
      <c r="AB7243">
        <v>0</v>
      </c>
      <c r="AC7243">
        <v>0</v>
      </c>
      <c r="AD7243">
        <v>0</v>
      </c>
    </row>
    <row r="7244" spans="1:33" x14ac:dyDescent="0.2">
      <c r="A7244" s="64"/>
      <c r="B7244">
        <v>8</v>
      </c>
      <c r="C7244">
        <v>0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102</v>
      </c>
      <c r="L7244">
        <v>253</v>
      </c>
      <c r="M7244">
        <v>253</v>
      </c>
      <c r="N7244">
        <v>240</v>
      </c>
      <c r="O7244">
        <v>146</v>
      </c>
      <c r="P7244">
        <v>111</v>
      </c>
      <c r="Q7244">
        <v>111</v>
      </c>
      <c r="R7244">
        <v>147</v>
      </c>
      <c r="S7244">
        <v>250</v>
      </c>
      <c r="T7244">
        <v>253</v>
      </c>
      <c r="U7244">
        <v>167</v>
      </c>
      <c r="V7244">
        <v>3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</row>
    <row r="7245" spans="1:33" x14ac:dyDescent="0.2">
      <c r="A7245" s="64"/>
      <c r="B7245">
        <v>9</v>
      </c>
      <c r="C7245">
        <v>0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88</v>
      </c>
      <c r="K7245">
        <v>213</v>
      </c>
      <c r="L7245">
        <v>253</v>
      </c>
      <c r="M7245">
        <v>215</v>
      </c>
      <c r="N7245">
        <v>33</v>
      </c>
      <c r="O7245">
        <v>0</v>
      </c>
      <c r="P7245">
        <v>0</v>
      </c>
      <c r="Q7245">
        <v>0</v>
      </c>
      <c r="R7245">
        <v>0</v>
      </c>
      <c r="S7245">
        <v>85</v>
      </c>
      <c r="T7245">
        <v>228</v>
      </c>
      <c r="U7245">
        <v>253</v>
      </c>
      <c r="V7245">
        <v>3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</row>
    <row r="7246" spans="1:33" x14ac:dyDescent="0.2">
      <c r="A7246" s="64"/>
      <c r="B7246">
        <v>10</v>
      </c>
      <c r="C7246">
        <v>0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149</v>
      </c>
      <c r="K7246">
        <v>253</v>
      </c>
      <c r="L7246">
        <v>230</v>
      </c>
      <c r="M7246">
        <v>34</v>
      </c>
      <c r="N7246">
        <v>0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211</v>
      </c>
      <c r="U7246">
        <v>253</v>
      </c>
      <c r="V7246">
        <v>3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</row>
    <row r="7247" spans="1:33" x14ac:dyDescent="0.2">
      <c r="A7247" s="64"/>
      <c r="B7247">
        <v>11</v>
      </c>
      <c r="C7247">
        <v>0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149</v>
      </c>
      <c r="K7247">
        <v>253</v>
      </c>
      <c r="L7247">
        <v>137</v>
      </c>
      <c r="M7247">
        <v>0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211</v>
      </c>
      <c r="U7247">
        <v>253</v>
      </c>
      <c r="V7247">
        <v>3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</row>
    <row r="7248" spans="1:33" x14ac:dyDescent="0.2">
      <c r="A7248" s="64"/>
      <c r="B7248">
        <v>12</v>
      </c>
      <c r="C7248">
        <v>0</v>
      </c>
      <c r="D7248">
        <v>0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149</v>
      </c>
      <c r="K7248">
        <v>253</v>
      </c>
      <c r="L7248">
        <v>114</v>
      </c>
      <c r="M7248">
        <v>0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129</v>
      </c>
      <c r="U7248">
        <v>253</v>
      </c>
      <c r="V7248">
        <v>113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</row>
    <row r="7249" spans="1:30" x14ac:dyDescent="0.2">
      <c r="A7249" s="64"/>
      <c r="B7249">
        <v>13</v>
      </c>
      <c r="C7249">
        <v>0</v>
      </c>
      <c r="D7249">
        <v>0</v>
      </c>
      <c r="E7249">
        <v>0</v>
      </c>
      <c r="F7249">
        <v>0</v>
      </c>
      <c r="G7249">
        <v>0</v>
      </c>
      <c r="H7249">
        <v>0</v>
      </c>
      <c r="I7249">
        <v>0</v>
      </c>
      <c r="J7249">
        <v>149</v>
      </c>
      <c r="K7249">
        <v>253</v>
      </c>
      <c r="L7249">
        <v>216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172</v>
      </c>
      <c r="U7249">
        <v>253</v>
      </c>
      <c r="V7249">
        <v>154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</row>
    <row r="7250" spans="1:30" x14ac:dyDescent="0.2">
      <c r="A7250" s="64"/>
      <c r="B7250">
        <v>14</v>
      </c>
      <c r="C7250">
        <v>0</v>
      </c>
      <c r="D7250">
        <v>0</v>
      </c>
      <c r="E7250">
        <v>0</v>
      </c>
      <c r="F7250">
        <v>0</v>
      </c>
      <c r="G7250">
        <v>0</v>
      </c>
      <c r="H7250">
        <v>0</v>
      </c>
      <c r="I7250">
        <v>0</v>
      </c>
      <c r="J7250">
        <v>149</v>
      </c>
      <c r="K7250">
        <v>253</v>
      </c>
      <c r="L7250">
        <v>242</v>
      </c>
      <c r="M7250">
        <v>62</v>
      </c>
      <c r="N7250">
        <v>0</v>
      </c>
      <c r="O7250">
        <v>0</v>
      </c>
      <c r="P7250">
        <v>0</v>
      </c>
      <c r="Q7250">
        <v>0</v>
      </c>
      <c r="R7250">
        <v>0</v>
      </c>
      <c r="S7250">
        <v>0</v>
      </c>
      <c r="T7250">
        <v>211</v>
      </c>
      <c r="U7250">
        <v>253</v>
      </c>
      <c r="V7250">
        <v>154</v>
      </c>
      <c r="W7250">
        <v>0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</row>
    <row r="7251" spans="1:30" x14ac:dyDescent="0.2">
      <c r="A7251" s="64"/>
      <c r="B7251">
        <v>15</v>
      </c>
      <c r="C7251">
        <v>0</v>
      </c>
      <c r="D7251">
        <v>0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52</v>
      </c>
      <c r="K7251">
        <v>229</v>
      </c>
      <c r="L7251">
        <v>253</v>
      </c>
      <c r="M7251">
        <v>209</v>
      </c>
      <c r="N7251">
        <v>102</v>
      </c>
      <c r="O7251">
        <v>63</v>
      </c>
      <c r="P7251">
        <v>63</v>
      </c>
      <c r="Q7251">
        <v>96</v>
      </c>
      <c r="R7251">
        <v>186</v>
      </c>
      <c r="S7251">
        <v>186</v>
      </c>
      <c r="T7251">
        <v>242</v>
      </c>
      <c r="U7251">
        <v>253</v>
      </c>
      <c r="V7251">
        <v>178</v>
      </c>
      <c r="W7251">
        <v>6</v>
      </c>
      <c r="X7251">
        <v>0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</row>
    <row r="7252" spans="1:30" x14ac:dyDescent="0.2">
      <c r="A7252" s="64"/>
      <c r="B7252">
        <v>16</v>
      </c>
      <c r="C7252">
        <v>0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122</v>
      </c>
      <c r="L7252">
        <v>253</v>
      </c>
      <c r="M7252">
        <v>253</v>
      </c>
      <c r="N7252">
        <v>253</v>
      </c>
      <c r="O7252">
        <v>253</v>
      </c>
      <c r="P7252">
        <v>253</v>
      </c>
      <c r="Q7252">
        <v>253</v>
      </c>
      <c r="R7252">
        <v>253</v>
      </c>
      <c r="S7252">
        <v>253</v>
      </c>
      <c r="T7252">
        <v>253</v>
      </c>
      <c r="U7252">
        <v>253</v>
      </c>
      <c r="V7252">
        <v>253</v>
      </c>
      <c r="W7252">
        <v>24</v>
      </c>
      <c r="X7252">
        <v>0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</row>
    <row r="7253" spans="1:30" x14ac:dyDescent="0.2">
      <c r="A7253" s="64"/>
      <c r="B7253">
        <v>17</v>
      </c>
      <c r="C7253">
        <v>0</v>
      </c>
      <c r="D7253">
        <v>0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7</v>
      </c>
      <c r="L7253">
        <v>74</v>
      </c>
      <c r="M7253">
        <v>179</v>
      </c>
      <c r="N7253">
        <v>215</v>
      </c>
      <c r="O7253">
        <v>179</v>
      </c>
      <c r="P7253">
        <v>233</v>
      </c>
      <c r="Q7253">
        <v>233</v>
      </c>
      <c r="R7253">
        <v>179</v>
      </c>
      <c r="S7253">
        <v>79</v>
      </c>
      <c r="T7253">
        <v>124</v>
      </c>
      <c r="U7253">
        <v>253</v>
      </c>
      <c r="V7253">
        <v>253</v>
      </c>
      <c r="W7253">
        <v>24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</row>
    <row r="7254" spans="1:30" x14ac:dyDescent="0.2">
      <c r="A7254" s="64"/>
      <c r="B7254">
        <v>18</v>
      </c>
      <c r="C7254">
        <v>0</v>
      </c>
      <c r="D7254">
        <v>0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0</v>
      </c>
      <c r="M7254">
        <v>0</v>
      </c>
      <c r="N7254">
        <v>24</v>
      </c>
      <c r="O7254">
        <v>0</v>
      </c>
      <c r="P7254">
        <v>36</v>
      </c>
      <c r="Q7254">
        <v>36</v>
      </c>
      <c r="R7254">
        <v>0</v>
      </c>
      <c r="S7254">
        <v>0</v>
      </c>
      <c r="T7254">
        <v>88</v>
      </c>
      <c r="U7254">
        <v>253</v>
      </c>
      <c r="V7254">
        <v>253</v>
      </c>
      <c r="W7254">
        <v>64</v>
      </c>
      <c r="X7254">
        <v>0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</row>
    <row r="7255" spans="1:30" x14ac:dyDescent="0.2">
      <c r="A7255" s="64"/>
      <c r="B7255">
        <v>19</v>
      </c>
      <c r="C7255">
        <v>0</v>
      </c>
      <c r="D7255">
        <v>0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0</v>
      </c>
      <c r="L7255">
        <v>0</v>
      </c>
      <c r="M7255">
        <v>0</v>
      </c>
      <c r="N7255">
        <v>0</v>
      </c>
      <c r="O7255">
        <v>0</v>
      </c>
      <c r="P7255">
        <v>0</v>
      </c>
      <c r="Q7255">
        <v>0</v>
      </c>
      <c r="R7255">
        <v>0</v>
      </c>
      <c r="S7255">
        <v>0</v>
      </c>
      <c r="T7255">
        <v>88</v>
      </c>
      <c r="U7255">
        <v>253</v>
      </c>
      <c r="V7255">
        <v>253</v>
      </c>
      <c r="W7255">
        <v>106</v>
      </c>
      <c r="X7255">
        <v>0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</row>
    <row r="7256" spans="1:30" x14ac:dyDescent="0.2">
      <c r="A7256" s="64"/>
      <c r="B7256">
        <v>20</v>
      </c>
      <c r="C7256">
        <v>0</v>
      </c>
      <c r="D7256">
        <v>0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22</v>
      </c>
      <c r="K7256">
        <v>217</v>
      </c>
      <c r="L7256">
        <v>138</v>
      </c>
      <c r="M7256">
        <v>32</v>
      </c>
      <c r="N7256">
        <v>0</v>
      </c>
      <c r="O7256">
        <v>0</v>
      </c>
      <c r="P7256">
        <v>0</v>
      </c>
      <c r="Q7256">
        <v>0</v>
      </c>
      <c r="R7256">
        <v>0</v>
      </c>
      <c r="S7256">
        <v>0</v>
      </c>
      <c r="T7256">
        <v>88</v>
      </c>
      <c r="U7256">
        <v>253</v>
      </c>
      <c r="V7256">
        <v>253</v>
      </c>
      <c r="W7256">
        <v>24</v>
      </c>
      <c r="X7256">
        <v>0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</row>
    <row r="7257" spans="1:30" x14ac:dyDescent="0.2">
      <c r="A7257" s="64"/>
      <c r="B7257">
        <v>21</v>
      </c>
      <c r="C7257">
        <v>0</v>
      </c>
      <c r="D7257">
        <v>0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3</v>
      </c>
      <c r="K7257">
        <v>119</v>
      </c>
      <c r="L7257">
        <v>253</v>
      </c>
      <c r="M7257">
        <v>151</v>
      </c>
      <c r="N7257">
        <v>32</v>
      </c>
      <c r="O7257">
        <v>0</v>
      </c>
      <c r="P7257">
        <v>0</v>
      </c>
      <c r="Q7257">
        <v>0</v>
      </c>
      <c r="R7257">
        <v>0</v>
      </c>
      <c r="S7257">
        <v>0</v>
      </c>
      <c r="T7257">
        <v>88</v>
      </c>
      <c r="U7257">
        <v>253</v>
      </c>
      <c r="V7257">
        <v>253</v>
      </c>
      <c r="W7257">
        <v>24</v>
      </c>
      <c r="X7257">
        <v>0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</row>
    <row r="7258" spans="1:30" x14ac:dyDescent="0.2">
      <c r="A7258" s="64"/>
      <c r="B7258">
        <v>22</v>
      </c>
      <c r="C7258">
        <v>0</v>
      </c>
      <c r="D7258">
        <v>0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19</v>
      </c>
      <c r="L7258">
        <v>215</v>
      </c>
      <c r="M7258">
        <v>253</v>
      </c>
      <c r="N7258">
        <v>213</v>
      </c>
      <c r="O7258">
        <v>106</v>
      </c>
      <c r="P7258">
        <v>80</v>
      </c>
      <c r="Q7258">
        <v>0</v>
      </c>
      <c r="R7258">
        <v>0</v>
      </c>
      <c r="S7258">
        <v>0</v>
      </c>
      <c r="T7258">
        <v>138</v>
      </c>
      <c r="U7258">
        <v>253</v>
      </c>
      <c r="V7258">
        <v>212</v>
      </c>
      <c r="W7258">
        <v>14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</row>
    <row r="7259" spans="1:30" x14ac:dyDescent="0.2">
      <c r="A7259" s="64"/>
      <c r="B7259">
        <v>23</v>
      </c>
      <c r="C7259">
        <v>0</v>
      </c>
      <c r="D7259">
        <v>0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0</v>
      </c>
      <c r="L7259">
        <v>30</v>
      </c>
      <c r="M7259">
        <v>215</v>
      </c>
      <c r="N7259">
        <v>253</v>
      </c>
      <c r="O7259">
        <v>253</v>
      </c>
      <c r="P7259">
        <v>249</v>
      </c>
      <c r="Q7259">
        <v>236</v>
      </c>
      <c r="R7259">
        <v>236</v>
      </c>
      <c r="S7259">
        <v>236</v>
      </c>
      <c r="T7259">
        <v>250</v>
      </c>
      <c r="U7259">
        <v>253</v>
      </c>
      <c r="V7259">
        <v>10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</row>
    <row r="7260" spans="1:30" x14ac:dyDescent="0.2">
      <c r="A7260" s="64"/>
      <c r="B7260">
        <v>24</v>
      </c>
      <c r="C7260">
        <v>0</v>
      </c>
      <c r="D7260">
        <v>0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0</v>
      </c>
      <c r="L7260">
        <v>0</v>
      </c>
      <c r="M7260">
        <v>29</v>
      </c>
      <c r="N7260">
        <v>158</v>
      </c>
      <c r="O7260">
        <v>253</v>
      </c>
      <c r="P7260">
        <v>253</v>
      </c>
      <c r="Q7260">
        <v>253</v>
      </c>
      <c r="R7260">
        <v>253</v>
      </c>
      <c r="S7260">
        <v>253</v>
      </c>
      <c r="T7260">
        <v>253</v>
      </c>
      <c r="U7260">
        <v>210</v>
      </c>
      <c r="V7260">
        <v>16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</row>
    <row r="7261" spans="1:30" x14ac:dyDescent="0.2">
      <c r="A7261" s="64"/>
      <c r="B7261">
        <v>25</v>
      </c>
      <c r="C7261">
        <v>0</v>
      </c>
      <c r="D7261">
        <v>0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0</v>
      </c>
      <c r="L7261">
        <v>0</v>
      </c>
      <c r="M7261">
        <v>0</v>
      </c>
      <c r="N7261">
        <v>1</v>
      </c>
      <c r="O7261">
        <v>5</v>
      </c>
      <c r="P7261">
        <v>97</v>
      </c>
      <c r="Q7261">
        <v>129</v>
      </c>
      <c r="R7261">
        <v>226</v>
      </c>
      <c r="S7261">
        <v>192</v>
      </c>
      <c r="T7261">
        <v>150</v>
      </c>
      <c r="U7261">
        <v>21</v>
      </c>
      <c r="V7261">
        <v>0</v>
      </c>
      <c r="W7261">
        <v>0</v>
      </c>
      <c r="X7261">
        <v>0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</row>
    <row r="7262" spans="1:30" x14ac:dyDescent="0.2">
      <c r="A7262" s="64"/>
      <c r="B7262">
        <v>26</v>
      </c>
      <c r="C7262">
        <v>0</v>
      </c>
      <c r="D7262">
        <v>0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0</v>
      </c>
      <c r="L7262">
        <v>0</v>
      </c>
      <c r="M7262">
        <v>0</v>
      </c>
      <c r="N7262">
        <v>0</v>
      </c>
      <c r="O7262">
        <v>0</v>
      </c>
      <c r="P7262">
        <v>0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</row>
    <row r="7263" spans="1:30" x14ac:dyDescent="0.2">
      <c r="A7263" s="64"/>
      <c r="B7263">
        <v>27</v>
      </c>
      <c r="C7263">
        <v>0</v>
      </c>
      <c r="D7263">
        <v>0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0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</row>
    <row r="7264" spans="1:30" x14ac:dyDescent="0.2">
      <c r="A7264" s="64"/>
      <c r="B7264">
        <v>28</v>
      </c>
      <c r="C7264">
        <v>0</v>
      </c>
      <c r="D7264">
        <v>0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0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</row>
    <row r="7265" spans="1:33" x14ac:dyDescent="0.2">
      <c r="A7265" s="64"/>
    </row>
    <row r="7266" spans="1:33" x14ac:dyDescent="0.2">
      <c r="A7266" s="64">
        <v>243</v>
      </c>
      <c r="C7266">
        <v>1</v>
      </c>
      <c r="D7266">
        <v>2</v>
      </c>
      <c r="E7266">
        <v>3</v>
      </c>
      <c r="F7266">
        <v>4</v>
      </c>
      <c r="G7266">
        <v>5</v>
      </c>
      <c r="H7266">
        <v>6</v>
      </c>
      <c r="I7266">
        <v>7</v>
      </c>
      <c r="J7266">
        <v>8</v>
      </c>
      <c r="K7266">
        <v>9</v>
      </c>
      <c r="L7266">
        <v>10</v>
      </c>
      <c r="M7266">
        <v>11</v>
      </c>
      <c r="N7266">
        <v>12</v>
      </c>
      <c r="O7266">
        <v>13</v>
      </c>
      <c r="P7266">
        <v>14</v>
      </c>
      <c r="Q7266">
        <v>15</v>
      </c>
      <c r="R7266">
        <v>16</v>
      </c>
      <c r="S7266">
        <v>17</v>
      </c>
      <c r="T7266">
        <v>18</v>
      </c>
      <c r="U7266">
        <v>19</v>
      </c>
      <c r="V7266">
        <v>20</v>
      </c>
      <c r="W7266">
        <v>21</v>
      </c>
      <c r="X7266">
        <v>22</v>
      </c>
      <c r="Y7266">
        <v>23</v>
      </c>
      <c r="Z7266">
        <v>24</v>
      </c>
      <c r="AA7266">
        <v>25</v>
      </c>
      <c r="AB7266">
        <v>26</v>
      </c>
      <c r="AC7266">
        <v>27</v>
      </c>
      <c r="AD7266">
        <v>28</v>
      </c>
    </row>
    <row r="7267" spans="1:33" x14ac:dyDescent="0.2">
      <c r="A7267" s="64"/>
      <c r="B7267">
        <v>1</v>
      </c>
      <c r="C7267">
        <v>0</v>
      </c>
      <c r="D7267">
        <v>0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0</v>
      </c>
      <c r="L7267">
        <v>0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G7267">
        <v>8</v>
      </c>
    </row>
    <row r="7268" spans="1:33" x14ac:dyDescent="0.2">
      <c r="A7268" s="64"/>
      <c r="B7268">
        <v>2</v>
      </c>
      <c r="C7268">
        <v>0</v>
      </c>
      <c r="D7268">
        <v>0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</row>
    <row r="7269" spans="1:33" x14ac:dyDescent="0.2">
      <c r="A7269" s="64"/>
      <c r="B7269">
        <v>3</v>
      </c>
      <c r="C7269">
        <v>0</v>
      </c>
      <c r="D7269">
        <v>0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0</v>
      </c>
      <c r="L7269">
        <v>0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</row>
    <row r="7270" spans="1:33" x14ac:dyDescent="0.2">
      <c r="A7270" s="64"/>
      <c r="B7270">
        <v>4</v>
      </c>
      <c r="C7270">
        <v>0</v>
      </c>
      <c r="D7270">
        <v>0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0</v>
      </c>
      <c r="L7270">
        <v>0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</row>
    <row r="7271" spans="1:33" x14ac:dyDescent="0.2">
      <c r="A7271" s="64"/>
      <c r="B7271">
        <v>5</v>
      </c>
      <c r="C7271">
        <v>0</v>
      </c>
      <c r="D7271">
        <v>0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0</v>
      </c>
      <c r="L7271">
        <v>0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</row>
    <row r="7272" spans="1:33" x14ac:dyDescent="0.2">
      <c r="A7272" s="64"/>
      <c r="B7272">
        <v>6</v>
      </c>
      <c r="C7272">
        <v>0</v>
      </c>
      <c r="D7272">
        <v>0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0</v>
      </c>
      <c r="L7272">
        <v>0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</row>
    <row r="7273" spans="1:33" x14ac:dyDescent="0.2">
      <c r="A7273" s="64"/>
      <c r="B7273">
        <v>7</v>
      </c>
      <c r="C7273">
        <v>0</v>
      </c>
      <c r="D7273">
        <v>0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0</v>
      </c>
      <c r="L7273">
        <v>0</v>
      </c>
      <c r="M7273">
        <v>0</v>
      </c>
      <c r="N7273">
        <v>0</v>
      </c>
      <c r="O7273">
        <v>20</v>
      </c>
      <c r="P7273">
        <v>121</v>
      </c>
      <c r="Q7273">
        <v>121</v>
      </c>
      <c r="R7273">
        <v>190</v>
      </c>
      <c r="S7273">
        <v>255</v>
      </c>
      <c r="T7273">
        <v>197</v>
      </c>
      <c r="U7273">
        <v>121</v>
      </c>
      <c r="V7273">
        <v>121</v>
      </c>
      <c r="W7273">
        <v>25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</row>
    <row r="7274" spans="1:33" x14ac:dyDescent="0.2">
      <c r="A7274" s="64"/>
      <c r="B7274">
        <v>8</v>
      </c>
      <c r="C7274">
        <v>0</v>
      </c>
      <c r="D7274">
        <v>0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0</v>
      </c>
      <c r="L7274">
        <v>0</v>
      </c>
      <c r="M7274">
        <v>0</v>
      </c>
      <c r="N7274">
        <v>23</v>
      </c>
      <c r="O7274">
        <v>200</v>
      </c>
      <c r="P7274">
        <v>252</v>
      </c>
      <c r="Q7274">
        <v>252</v>
      </c>
      <c r="R7274">
        <v>252</v>
      </c>
      <c r="S7274">
        <v>253</v>
      </c>
      <c r="T7274">
        <v>252</v>
      </c>
      <c r="U7274">
        <v>252</v>
      </c>
      <c r="V7274">
        <v>252</v>
      </c>
      <c r="W7274">
        <v>242</v>
      </c>
      <c r="X7274">
        <v>189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</row>
    <row r="7275" spans="1:33" x14ac:dyDescent="0.2">
      <c r="A7275" s="64"/>
      <c r="B7275">
        <v>9</v>
      </c>
      <c r="C7275">
        <v>0</v>
      </c>
      <c r="D7275">
        <v>0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0</v>
      </c>
      <c r="L7275">
        <v>0</v>
      </c>
      <c r="M7275">
        <v>25</v>
      </c>
      <c r="N7275">
        <v>197</v>
      </c>
      <c r="O7275">
        <v>252</v>
      </c>
      <c r="P7275">
        <v>252</v>
      </c>
      <c r="Q7275">
        <v>252</v>
      </c>
      <c r="R7275">
        <v>252</v>
      </c>
      <c r="S7275">
        <v>253</v>
      </c>
      <c r="T7275">
        <v>252</v>
      </c>
      <c r="U7275">
        <v>168</v>
      </c>
      <c r="V7275">
        <v>237</v>
      </c>
      <c r="W7275">
        <v>252</v>
      </c>
      <c r="X7275">
        <v>218</v>
      </c>
      <c r="Y7275">
        <v>30</v>
      </c>
      <c r="Z7275">
        <v>0</v>
      </c>
      <c r="AA7275">
        <v>0</v>
      </c>
      <c r="AB7275">
        <v>0</v>
      </c>
      <c r="AC7275">
        <v>0</v>
      </c>
      <c r="AD7275">
        <v>0</v>
      </c>
    </row>
    <row r="7276" spans="1:33" x14ac:dyDescent="0.2">
      <c r="A7276" s="64"/>
      <c r="B7276">
        <v>10</v>
      </c>
      <c r="C7276">
        <v>0</v>
      </c>
      <c r="D7276">
        <v>0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0</v>
      </c>
      <c r="M7276">
        <v>110</v>
      </c>
      <c r="N7276">
        <v>252</v>
      </c>
      <c r="O7276">
        <v>252</v>
      </c>
      <c r="P7276">
        <v>252</v>
      </c>
      <c r="Q7276">
        <v>252</v>
      </c>
      <c r="R7276">
        <v>139</v>
      </c>
      <c r="S7276">
        <v>39</v>
      </c>
      <c r="T7276">
        <v>39</v>
      </c>
      <c r="U7276">
        <v>4</v>
      </c>
      <c r="V7276">
        <v>33</v>
      </c>
      <c r="W7276">
        <v>75</v>
      </c>
      <c r="X7276">
        <v>214</v>
      </c>
      <c r="Y7276">
        <v>54</v>
      </c>
      <c r="Z7276">
        <v>0</v>
      </c>
      <c r="AA7276">
        <v>0</v>
      </c>
      <c r="AB7276">
        <v>0</v>
      </c>
      <c r="AC7276">
        <v>0</v>
      </c>
      <c r="AD7276">
        <v>0</v>
      </c>
    </row>
    <row r="7277" spans="1:33" x14ac:dyDescent="0.2">
      <c r="A7277" s="64"/>
      <c r="B7277">
        <v>11</v>
      </c>
      <c r="C7277">
        <v>0</v>
      </c>
      <c r="D7277">
        <v>0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57</v>
      </c>
      <c r="M7277">
        <v>214</v>
      </c>
      <c r="N7277">
        <v>252</v>
      </c>
      <c r="O7277">
        <v>252</v>
      </c>
      <c r="P7277">
        <v>245</v>
      </c>
      <c r="Q7277">
        <v>108</v>
      </c>
      <c r="R7277">
        <v>25</v>
      </c>
      <c r="S7277">
        <v>0</v>
      </c>
      <c r="T7277">
        <v>0</v>
      </c>
      <c r="U7277">
        <v>0</v>
      </c>
      <c r="V7277">
        <v>0</v>
      </c>
      <c r="W7277">
        <v>18</v>
      </c>
      <c r="X7277">
        <v>193</v>
      </c>
      <c r="Y7277">
        <v>200</v>
      </c>
      <c r="Z7277">
        <v>200</v>
      </c>
      <c r="AA7277">
        <v>120</v>
      </c>
      <c r="AB7277">
        <v>0</v>
      </c>
      <c r="AC7277">
        <v>0</v>
      </c>
      <c r="AD7277">
        <v>0</v>
      </c>
    </row>
    <row r="7278" spans="1:33" x14ac:dyDescent="0.2">
      <c r="A7278" s="64"/>
      <c r="B7278">
        <v>12</v>
      </c>
      <c r="C7278">
        <v>0</v>
      </c>
      <c r="D7278">
        <v>0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213</v>
      </c>
      <c r="M7278">
        <v>252</v>
      </c>
      <c r="N7278">
        <v>252</v>
      </c>
      <c r="O7278">
        <v>252</v>
      </c>
      <c r="P7278">
        <v>225</v>
      </c>
      <c r="Q7278">
        <v>0</v>
      </c>
      <c r="R7278">
        <v>0</v>
      </c>
      <c r="S7278">
        <v>0</v>
      </c>
      <c r="T7278">
        <v>0</v>
      </c>
      <c r="U7278">
        <v>20</v>
      </c>
      <c r="V7278">
        <v>96</v>
      </c>
      <c r="W7278">
        <v>204</v>
      </c>
      <c r="X7278">
        <v>252</v>
      </c>
      <c r="Y7278">
        <v>252</v>
      </c>
      <c r="Z7278">
        <v>252</v>
      </c>
      <c r="AA7278">
        <v>210</v>
      </c>
      <c r="AB7278">
        <v>0</v>
      </c>
      <c r="AC7278">
        <v>0</v>
      </c>
      <c r="AD7278">
        <v>0</v>
      </c>
    </row>
    <row r="7279" spans="1:33" x14ac:dyDescent="0.2">
      <c r="A7279" s="64"/>
      <c r="B7279">
        <v>13</v>
      </c>
      <c r="C7279">
        <v>0</v>
      </c>
      <c r="D7279">
        <v>0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213</v>
      </c>
      <c r="M7279">
        <v>252</v>
      </c>
      <c r="N7279">
        <v>252</v>
      </c>
      <c r="O7279">
        <v>245</v>
      </c>
      <c r="P7279">
        <v>120</v>
      </c>
      <c r="Q7279">
        <v>0</v>
      </c>
      <c r="R7279">
        <v>0</v>
      </c>
      <c r="S7279">
        <v>20</v>
      </c>
      <c r="T7279">
        <v>167</v>
      </c>
      <c r="U7279">
        <v>202</v>
      </c>
      <c r="V7279">
        <v>252</v>
      </c>
      <c r="W7279">
        <v>252</v>
      </c>
      <c r="X7279">
        <v>252</v>
      </c>
      <c r="Y7279">
        <v>252</v>
      </c>
      <c r="Z7279">
        <v>212</v>
      </c>
      <c r="AA7279">
        <v>33</v>
      </c>
      <c r="AB7279">
        <v>0</v>
      </c>
      <c r="AC7279">
        <v>0</v>
      </c>
      <c r="AD7279">
        <v>0</v>
      </c>
    </row>
    <row r="7280" spans="1:33" x14ac:dyDescent="0.2">
      <c r="A7280" s="64"/>
      <c r="B7280">
        <v>14</v>
      </c>
      <c r="C7280">
        <v>0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213</v>
      </c>
      <c r="M7280">
        <v>252</v>
      </c>
      <c r="N7280">
        <v>252</v>
      </c>
      <c r="O7280">
        <v>128</v>
      </c>
      <c r="P7280">
        <v>0</v>
      </c>
      <c r="Q7280">
        <v>2</v>
      </c>
      <c r="R7280">
        <v>98</v>
      </c>
      <c r="S7280">
        <v>204</v>
      </c>
      <c r="T7280">
        <v>252</v>
      </c>
      <c r="U7280">
        <v>252</v>
      </c>
      <c r="V7280">
        <v>252</v>
      </c>
      <c r="W7280">
        <v>252</v>
      </c>
      <c r="X7280">
        <v>246</v>
      </c>
      <c r="Y7280">
        <v>133</v>
      </c>
      <c r="Z7280">
        <v>34</v>
      </c>
      <c r="AA7280">
        <v>0</v>
      </c>
      <c r="AB7280">
        <v>0</v>
      </c>
      <c r="AC7280">
        <v>0</v>
      </c>
      <c r="AD7280">
        <v>0</v>
      </c>
    </row>
    <row r="7281" spans="1:30" x14ac:dyDescent="0.2">
      <c r="A7281" s="64"/>
      <c r="B7281">
        <v>15</v>
      </c>
      <c r="C7281">
        <v>0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142</v>
      </c>
      <c r="M7281">
        <v>252</v>
      </c>
      <c r="N7281">
        <v>252</v>
      </c>
      <c r="O7281">
        <v>88</v>
      </c>
      <c r="P7281">
        <v>28</v>
      </c>
      <c r="Q7281">
        <v>152</v>
      </c>
      <c r="R7281">
        <v>252</v>
      </c>
      <c r="S7281">
        <v>253</v>
      </c>
      <c r="T7281">
        <v>252</v>
      </c>
      <c r="U7281">
        <v>252</v>
      </c>
      <c r="V7281">
        <v>252</v>
      </c>
      <c r="W7281">
        <v>206</v>
      </c>
      <c r="X7281">
        <v>84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</row>
    <row r="7282" spans="1:30" x14ac:dyDescent="0.2">
      <c r="A7282" s="64"/>
      <c r="B7282">
        <v>16</v>
      </c>
      <c r="C7282">
        <v>0</v>
      </c>
      <c r="D7282">
        <v>0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0</v>
      </c>
      <c r="L7282">
        <v>213</v>
      </c>
      <c r="M7282">
        <v>252</v>
      </c>
      <c r="N7282">
        <v>252</v>
      </c>
      <c r="O7282">
        <v>252</v>
      </c>
      <c r="P7282">
        <v>252</v>
      </c>
      <c r="Q7282">
        <v>252</v>
      </c>
      <c r="R7282">
        <v>252</v>
      </c>
      <c r="S7282">
        <v>253</v>
      </c>
      <c r="T7282">
        <v>252</v>
      </c>
      <c r="U7282">
        <v>252</v>
      </c>
      <c r="V7282">
        <v>139</v>
      </c>
      <c r="W7282">
        <v>25</v>
      </c>
      <c r="X7282">
        <v>0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</row>
    <row r="7283" spans="1:30" x14ac:dyDescent="0.2">
      <c r="A7283" s="64"/>
      <c r="B7283">
        <v>17</v>
      </c>
      <c r="C7283">
        <v>0</v>
      </c>
      <c r="D7283">
        <v>0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0</v>
      </c>
      <c r="L7283">
        <v>214</v>
      </c>
      <c r="M7283">
        <v>253</v>
      </c>
      <c r="N7283">
        <v>253</v>
      </c>
      <c r="O7283">
        <v>253</v>
      </c>
      <c r="P7283">
        <v>253</v>
      </c>
      <c r="Q7283">
        <v>253</v>
      </c>
      <c r="R7283">
        <v>253</v>
      </c>
      <c r="S7283">
        <v>255</v>
      </c>
      <c r="T7283">
        <v>253</v>
      </c>
      <c r="U7283">
        <v>97</v>
      </c>
      <c r="V7283">
        <v>0</v>
      </c>
      <c r="W7283">
        <v>0</v>
      </c>
      <c r="X7283">
        <v>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</row>
    <row r="7284" spans="1:30" x14ac:dyDescent="0.2">
      <c r="A7284" s="64"/>
      <c r="B7284">
        <v>18</v>
      </c>
      <c r="C7284">
        <v>0</v>
      </c>
      <c r="D7284">
        <v>0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90</v>
      </c>
      <c r="L7284">
        <v>250</v>
      </c>
      <c r="M7284">
        <v>252</v>
      </c>
      <c r="N7284">
        <v>252</v>
      </c>
      <c r="O7284">
        <v>252</v>
      </c>
      <c r="P7284">
        <v>252</v>
      </c>
      <c r="Q7284">
        <v>252</v>
      </c>
      <c r="R7284">
        <v>252</v>
      </c>
      <c r="S7284">
        <v>83</v>
      </c>
      <c r="T7284">
        <v>13</v>
      </c>
      <c r="U7284">
        <v>2</v>
      </c>
      <c r="V7284">
        <v>0</v>
      </c>
      <c r="W7284">
        <v>0</v>
      </c>
      <c r="X7284">
        <v>0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</row>
    <row r="7285" spans="1:30" x14ac:dyDescent="0.2">
      <c r="A7285" s="64"/>
      <c r="B7285">
        <v>19</v>
      </c>
      <c r="C7285">
        <v>0</v>
      </c>
      <c r="D7285">
        <v>0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40</v>
      </c>
      <c r="K7285">
        <v>222</v>
      </c>
      <c r="L7285">
        <v>252</v>
      </c>
      <c r="M7285">
        <v>252</v>
      </c>
      <c r="N7285">
        <v>252</v>
      </c>
      <c r="O7285">
        <v>252</v>
      </c>
      <c r="P7285">
        <v>252</v>
      </c>
      <c r="Q7285">
        <v>190</v>
      </c>
      <c r="R7285">
        <v>26</v>
      </c>
      <c r="S7285">
        <v>0</v>
      </c>
      <c r="T7285">
        <v>0</v>
      </c>
      <c r="U7285">
        <v>0</v>
      </c>
      <c r="V7285">
        <v>0</v>
      </c>
      <c r="W7285">
        <v>0</v>
      </c>
      <c r="X7285">
        <v>0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</row>
    <row r="7286" spans="1:30" x14ac:dyDescent="0.2">
      <c r="A7286" s="64"/>
      <c r="B7286">
        <v>20</v>
      </c>
      <c r="C7286">
        <v>0</v>
      </c>
      <c r="D7286">
        <v>0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149</v>
      </c>
      <c r="K7286">
        <v>252</v>
      </c>
      <c r="L7286">
        <v>252</v>
      </c>
      <c r="M7286">
        <v>252</v>
      </c>
      <c r="N7286">
        <v>252</v>
      </c>
      <c r="O7286">
        <v>239</v>
      </c>
      <c r="P7286">
        <v>158</v>
      </c>
      <c r="Q7286">
        <v>17</v>
      </c>
      <c r="R7286">
        <v>0</v>
      </c>
      <c r="S7286">
        <v>0</v>
      </c>
      <c r="T7286">
        <v>0</v>
      </c>
      <c r="U7286">
        <v>0</v>
      </c>
      <c r="V7286">
        <v>0</v>
      </c>
      <c r="W7286">
        <v>0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</row>
    <row r="7287" spans="1:30" x14ac:dyDescent="0.2">
      <c r="A7287" s="64"/>
      <c r="B7287">
        <v>21</v>
      </c>
      <c r="C7287">
        <v>0</v>
      </c>
      <c r="D7287">
        <v>0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240</v>
      </c>
      <c r="K7287">
        <v>252</v>
      </c>
      <c r="L7287">
        <v>252</v>
      </c>
      <c r="M7287">
        <v>252</v>
      </c>
      <c r="N7287">
        <v>252</v>
      </c>
      <c r="O7287">
        <v>176</v>
      </c>
      <c r="P7287">
        <v>0</v>
      </c>
      <c r="Q7287">
        <v>0</v>
      </c>
      <c r="R7287">
        <v>0</v>
      </c>
      <c r="S7287">
        <v>0</v>
      </c>
      <c r="T7287">
        <v>0</v>
      </c>
      <c r="U7287">
        <v>0</v>
      </c>
      <c r="V7287">
        <v>0</v>
      </c>
      <c r="W7287">
        <v>0</v>
      </c>
      <c r="X7287">
        <v>0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</row>
    <row r="7288" spans="1:30" x14ac:dyDescent="0.2">
      <c r="A7288" s="64"/>
      <c r="B7288">
        <v>22</v>
      </c>
      <c r="C7288">
        <v>0</v>
      </c>
      <c r="D7288">
        <v>0</v>
      </c>
      <c r="E7288">
        <v>0</v>
      </c>
      <c r="F7288">
        <v>0</v>
      </c>
      <c r="G7288">
        <v>0</v>
      </c>
      <c r="H7288">
        <v>0</v>
      </c>
      <c r="I7288">
        <v>26</v>
      </c>
      <c r="J7288">
        <v>242</v>
      </c>
      <c r="K7288">
        <v>252</v>
      </c>
      <c r="L7288">
        <v>252</v>
      </c>
      <c r="M7288">
        <v>252</v>
      </c>
      <c r="N7288">
        <v>252</v>
      </c>
      <c r="O7288">
        <v>79</v>
      </c>
      <c r="P7288">
        <v>0</v>
      </c>
      <c r="Q7288">
        <v>0</v>
      </c>
      <c r="R7288">
        <v>0</v>
      </c>
      <c r="S7288">
        <v>0</v>
      </c>
      <c r="T7288">
        <v>0</v>
      </c>
      <c r="U7288">
        <v>0</v>
      </c>
      <c r="V7288">
        <v>0</v>
      </c>
      <c r="W7288">
        <v>0</v>
      </c>
      <c r="X7288">
        <v>0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</row>
    <row r="7289" spans="1:30" x14ac:dyDescent="0.2">
      <c r="A7289" s="64"/>
      <c r="B7289">
        <v>23</v>
      </c>
      <c r="C7289">
        <v>0</v>
      </c>
      <c r="D7289">
        <v>0</v>
      </c>
      <c r="E7289">
        <v>0</v>
      </c>
      <c r="F7289">
        <v>0</v>
      </c>
      <c r="G7289">
        <v>0</v>
      </c>
      <c r="H7289">
        <v>0</v>
      </c>
      <c r="I7289">
        <v>38</v>
      </c>
      <c r="J7289">
        <v>222</v>
      </c>
      <c r="K7289">
        <v>252</v>
      </c>
      <c r="L7289">
        <v>252</v>
      </c>
      <c r="M7289">
        <v>252</v>
      </c>
      <c r="N7289">
        <v>252</v>
      </c>
      <c r="O7289">
        <v>100</v>
      </c>
      <c r="P7289">
        <v>0</v>
      </c>
      <c r="Q7289">
        <v>0</v>
      </c>
      <c r="R7289">
        <v>0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</row>
    <row r="7290" spans="1:30" x14ac:dyDescent="0.2">
      <c r="A7290" s="64"/>
      <c r="B7290">
        <v>24</v>
      </c>
      <c r="C7290">
        <v>0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96</v>
      </c>
      <c r="K7290">
        <v>249</v>
      </c>
      <c r="L7290">
        <v>252</v>
      </c>
      <c r="M7290">
        <v>252</v>
      </c>
      <c r="N7290">
        <v>252</v>
      </c>
      <c r="O7290">
        <v>216</v>
      </c>
      <c r="P7290">
        <v>1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</row>
    <row r="7291" spans="1:30" x14ac:dyDescent="0.2">
      <c r="A7291" s="64"/>
      <c r="B7291">
        <v>25</v>
      </c>
      <c r="C7291">
        <v>0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44</v>
      </c>
      <c r="L7291">
        <v>238</v>
      </c>
      <c r="M7291">
        <v>242</v>
      </c>
      <c r="N7291">
        <v>242</v>
      </c>
      <c r="O7291">
        <v>248</v>
      </c>
      <c r="P7291">
        <v>169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</row>
    <row r="7292" spans="1:30" x14ac:dyDescent="0.2">
      <c r="A7292" s="64"/>
      <c r="B7292">
        <v>26</v>
      </c>
      <c r="C7292">
        <v>0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32</v>
      </c>
      <c r="N7292">
        <v>31</v>
      </c>
      <c r="O7292">
        <v>152</v>
      </c>
      <c r="P7292">
        <v>107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</row>
    <row r="7293" spans="1:30" x14ac:dyDescent="0.2">
      <c r="A7293" s="64"/>
      <c r="B7293">
        <v>27</v>
      </c>
      <c r="C7293">
        <v>0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</row>
    <row r="7294" spans="1:30" x14ac:dyDescent="0.2">
      <c r="A7294" s="64"/>
      <c r="B7294">
        <v>28</v>
      </c>
      <c r="C7294">
        <v>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</row>
    <row r="7295" spans="1:30" x14ac:dyDescent="0.2">
      <c r="A7295" s="64"/>
    </row>
    <row r="7296" spans="1:30" x14ac:dyDescent="0.2">
      <c r="A7296" s="64">
        <v>244</v>
      </c>
      <c r="C7296">
        <v>1</v>
      </c>
      <c r="D7296">
        <v>2</v>
      </c>
      <c r="E7296">
        <v>3</v>
      </c>
      <c r="F7296">
        <v>4</v>
      </c>
      <c r="G7296">
        <v>5</v>
      </c>
      <c r="H7296">
        <v>6</v>
      </c>
      <c r="I7296">
        <v>7</v>
      </c>
      <c r="J7296">
        <v>8</v>
      </c>
      <c r="K7296">
        <v>9</v>
      </c>
      <c r="L7296">
        <v>10</v>
      </c>
      <c r="M7296">
        <v>11</v>
      </c>
      <c r="N7296">
        <v>12</v>
      </c>
      <c r="O7296">
        <v>13</v>
      </c>
      <c r="P7296">
        <v>14</v>
      </c>
      <c r="Q7296">
        <v>15</v>
      </c>
      <c r="R7296">
        <v>16</v>
      </c>
      <c r="S7296">
        <v>17</v>
      </c>
      <c r="T7296">
        <v>18</v>
      </c>
      <c r="U7296">
        <v>19</v>
      </c>
      <c r="V7296">
        <v>20</v>
      </c>
      <c r="W7296">
        <v>21</v>
      </c>
      <c r="X7296">
        <v>22</v>
      </c>
      <c r="Y7296">
        <v>23</v>
      </c>
      <c r="Z7296">
        <v>24</v>
      </c>
      <c r="AA7296">
        <v>25</v>
      </c>
      <c r="AB7296">
        <v>26</v>
      </c>
      <c r="AC7296">
        <v>27</v>
      </c>
      <c r="AD7296">
        <v>28</v>
      </c>
    </row>
    <row r="7297" spans="1:33" x14ac:dyDescent="0.2">
      <c r="A7297" s="64"/>
      <c r="B7297">
        <v>1</v>
      </c>
      <c r="C7297">
        <v>0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G7297">
        <v>7</v>
      </c>
    </row>
    <row r="7298" spans="1:33" x14ac:dyDescent="0.2">
      <c r="A7298" s="64"/>
      <c r="B7298">
        <v>2</v>
      </c>
      <c r="C7298">
        <v>0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</row>
    <row r="7299" spans="1:33" x14ac:dyDescent="0.2">
      <c r="A7299" s="64"/>
      <c r="B7299">
        <v>3</v>
      </c>
      <c r="C7299">
        <v>0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</row>
    <row r="7300" spans="1:33" x14ac:dyDescent="0.2">
      <c r="A7300" s="64"/>
      <c r="B7300">
        <v>4</v>
      </c>
      <c r="C7300">
        <v>0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</row>
    <row r="7301" spans="1:33" x14ac:dyDescent="0.2">
      <c r="A7301" s="64"/>
      <c r="B7301">
        <v>5</v>
      </c>
      <c r="C7301">
        <v>0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</row>
    <row r="7302" spans="1:33" x14ac:dyDescent="0.2">
      <c r="A7302" s="64"/>
      <c r="B7302">
        <v>6</v>
      </c>
      <c r="C7302">
        <v>0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0</v>
      </c>
      <c r="T7302">
        <v>0</v>
      </c>
      <c r="U7302">
        <v>0</v>
      </c>
      <c r="V7302">
        <v>0</v>
      </c>
      <c r="W7302">
        <v>0</v>
      </c>
      <c r="X7302">
        <v>0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</row>
    <row r="7303" spans="1:33" x14ac:dyDescent="0.2">
      <c r="A7303" s="64"/>
      <c r="B7303">
        <v>7</v>
      </c>
      <c r="C7303">
        <v>0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0</v>
      </c>
      <c r="S7303">
        <v>0</v>
      </c>
      <c r="T7303">
        <v>0</v>
      </c>
      <c r="U7303">
        <v>0</v>
      </c>
      <c r="V7303">
        <v>0</v>
      </c>
      <c r="W7303">
        <v>0</v>
      </c>
      <c r="X7303">
        <v>0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</row>
    <row r="7304" spans="1:33" x14ac:dyDescent="0.2">
      <c r="A7304" s="64"/>
      <c r="B7304">
        <v>8</v>
      </c>
      <c r="C7304">
        <v>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65</v>
      </c>
      <c r="J7304">
        <v>131</v>
      </c>
      <c r="K7304">
        <v>179</v>
      </c>
      <c r="L7304">
        <v>245</v>
      </c>
      <c r="M7304">
        <v>246</v>
      </c>
      <c r="N7304">
        <v>179</v>
      </c>
      <c r="O7304">
        <v>175</v>
      </c>
      <c r="P7304">
        <v>92</v>
      </c>
      <c r="Q7304">
        <v>13</v>
      </c>
      <c r="R7304">
        <v>0</v>
      </c>
      <c r="S7304">
        <v>0</v>
      </c>
      <c r="T7304">
        <v>0</v>
      </c>
      <c r="U7304">
        <v>0</v>
      </c>
      <c r="V7304">
        <v>0</v>
      </c>
      <c r="W7304">
        <v>0</v>
      </c>
      <c r="X7304">
        <v>0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</row>
    <row r="7305" spans="1:33" x14ac:dyDescent="0.2">
      <c r="A7305" s="64"/>
      <c r="B7305">
        <v>9</v>
      </c>
      <c r="C7305">
        <v>0</v>
      </c>
      <c r="D7305">
        <v>0</v>
      </c>
      <c r="E7305">
        <v>0</v>
      </c>
      <c r="F7305">
        <v>0</v>
      </c>
      <c r="G7305">
        <v>0</v>
      </c>
      <c r="H7305">
        <v>187</v>
      </c>
      <c r="I7305">
        <v>245</v>
      </c>
      <c r="J7305">
        <v>253</v>
      </c>
      <c r="K7305">
        <v>253</v>
      </c>
      <c r="L7305">
        <v>253</v>
      </c>
      <c r="M7305">
        <v>201</v>
      </c>
      <c r="N7305">
        <v>253</v>
      </c>
      <c r="O7305">
        <v>253</v>
      </c>
      <c r="P7305">
        <v>253</v>
      </c>
      <c r="Q7305">
        <v>227</v>
      </c>
      <c r="R7305">
        <v>76</v>
      </c>
      <c r="S7305">
        <v>0</v>
      </c>
      <c r="T7305">
        <v>0</v>
      </c>
      <c r="U7305">
        <v>0</v>
      </c>
      <c r="V7305">
        <v>0</v>
      </c>
      <c r="W7305">
        <v>0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</row>
    <row r="7306" spans="1:33" x14ac:dyDescent="0.2">
      <c r="A7306" s="64"/>
      <c r="B7306">
        <v>10</v>
      </c>
      <c r="C7306">
        <v>0</v>
      </c>
      <c r="D7306">
        <v>0</v>
      </c>
      <c r="E7306">
        <v>0</v>
      </c>
      <c r="F7306">
        <v>0</v>
      </c>
      <c r="G7306">
        <v>0</v>
      </c>
      <c r="H7306">
        <v>227</v>
      </c>
      <c r="I7306">
        <v>192</v>
      </c>
      <c r="J7306">
        <v>19</v>
      </c>
      <c r="K7306">
        <v>15</v>
      </c>
      <c r="L7306">
        <v>15</v>
      </c>
      <c r="M7306">
        <v>2</v>
      </c>
      <c r="N7306">
        <v>15</v>
      </c>
      <c r="O7306">
        <v>41</v>
      </c>
      <c r="P7306">
        <v>137</v>
      </c>
      <c r="Q7306">
        <v>247</v>
      </c>
      <c r="R7306">
        <v>252</v>
      </c>
      <c r="S7306">
        <v>73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</row>
    <row r="7307" spans="1:33" x14ac:dyDescent="0.2">
      <c r="A7307" s="64"/>
      <c r="B7307">
        <v>11</v>
      </c>
      <c r="C7307">
        <v>0</v>
      </c>
      <c r="D7307">
        <v>0</v>
      </c>
      <c r="E7307">
        <v>0</v>
      </c>
      <c r="F7307">
        <v>0</v>
      </c>
      <c r="G7307">
        <v>0</v>
      </c>
      <c r="H7307">
        <v>42</v>
      </c>
      <c r="I7307">
        <v>46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0</v>
      </c>
      <c r="Q7307">
        <v>79</v>
      </c>
      <c r="R7307">
        <v>241</v>
      </c>
      <c r="S7307">
        <v>239</v>
      </c>
      <c r="T7307">
        <v>11</v>
      </c>
      <c r="U7307">
        <v>0</v>
      </c>
      <c r="V7307">
        <v>0</v>
      </c>
      <c r="W7307">
        <v>0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</row>
    <row r="7308" spans="1:33" x14ac:dyDescent="0.2">
      <c r="A7308" s="64"/>
      <c r="B7308">
        <v>12</v>
      </c>
      <c r="C7308">
        <v>0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0</v>
      </c>
      <c r="P7308">
        <v>0</v>
      </c>
      <c r="Q7308">
        <v>0</v>
      </c>
      <c r="R7308">
        <v>179</v>
      </c>
      <c r="S7308">
        <v>253</v>
      </c>
      <c r="T7308">
        <v>59</v>
      </c>
      <c r="U7308">
        <v>0</v>
      </c>
      <c r="V7308">
        <v>0</v>
      </c>
      <c r="W7308">
        <v>0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</row>
    <row r="7309" spans="1:33" x14ac:dyDescent="0.2">
      <c r="A7309" s="64"/>
      <c r="B7309">
        <v>13</v>
      </c>
      <c r="C7309">
        <v>0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0</v>
      </c>
      <c r="M7309">
        <v>0</v>
      </c>
      <c r="N7309">
        <v>0</v>
      </c>
      <c r="O7309">
        <v>0</v>
      </c>
      <c r="P7309">
        <v>0</v>
      </c>
      <c r="Q7309">
        <v>0</v>
      </c>
      <c r="R7309">
        <v>106</v>
      </c>
      <c r="S7309">
        <v>254</v>
      </c>
      <c r="T7309">
        <v>90</v>
      </c>
      <c r="U7309">
        <v>0</v>
      </c>
      <c r="V7309">
        <v>0</v>
      </c>
      <c r="W7309">
        <v>0</v>
      </c>
      <c r="X7309">
        <v>0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</row>
    <row r="7310" spans="1:33" x14ac:dyDescent="0.2">
      <c r="A7310" s="64"/>
      <c r="B7310">
        <v>14</v>
      </c>
      <c r="C7310">
        <v>0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0</v>
      </c>
      <c r="N7310">
        <v>0</v>
      </c>
      <c r="O7310">
        <v>0</v>
      </c>
      <c r="P7310">
        <v>0</v>
      </c>
      <c r="Q7310">
        <v>0</v>
      </c>
      <c r="R7310">
        <v>105</v>
      </c>
      <c r="S7310">
        <v>253</v>
      </c>
      <c r="T7310">
        <v>89</v>
      </c>
      <c r="U7310">
        <v>0</v>
      </c>
      <c r="V7310">
        <v>0</v>
      </c>
      <c r="W7310">
        <v>0</v>
      </c>
      <c r="X7310">
        <v>15</v>
      </c>
      <c r="Y7310">
        <v>60</v>
      </c>
      <c r="Z7310">
        <v>60</v>
      </c>
      <c r="AA7310">
        <v>104</v>
      </c>
      <c r="AB7310">
        <v>0</v>
      </c>
      <c r="AC7310">
        <v>0</v>
      </c>
      <c r="AD7310">
        <v>0</v>
      </c>
    </row>
    <row r="7311" spans="1:33" x14ac:dyDescent="0.2">
      <c r="A7311" s="64"/>
      <c r="B7311">
        <v>15</v>
      </c>
      <c r="C7311">
        <v>0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80</v>
      </c>
      <c r="M7311">
        <v>165</v>
      </c>
      <c r="N7311">
        <v>226</v>
      </c>
      <c r="O7311">
        <v>239</v>
      </c>
      <c r="P7311">
        <v>226</v>
      </c>
      <c r="Q7311">
        <v>230</v>
      </c>
      <c r="R7311">
        <v>245</v>
      </c>
      <c r="S7311">
        <v>253</v>
      </c>
      <c r="T7311">
        <v>244</v>
      </c>
      <c r="U7311">
        <v>239</v>
      </c>
      <c r="V7311">
        <v>239</v>
      </c>
      <c r="W7311">
        <v>240</v>
      </c>
      <c r="X7311">
        <v>242</v>
      </c>
      <c r="Y7311">
        <v>253</v>
      </c>
      <c r="Z7311">
        <v>253</v>
      </c>
      <c r="AA7311">
        <v>244</v>
      </c>
      <c r="AB7311">
        <v>0</v>
      </c>
      <c r="AC7311">
        <v>0</v>
      </c>
      <c r="AD7311">
        <v>0</v>
      </c>
    </row>
    <row r="7312" spans="1:33" x14ac:dyDescent="0.2">
      <c r="A7312" s="64"/>
      <c r="B7312">
        <v>16</v>
      </c>
      <c r="C7312">
        <v>0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3</v>
      </c>
      <c r="K7312">
        <v>159</v>
      </c>
      <c r="L7312">
        <v>246</v>
      </c>
      <c r="M7312">
        <v>254</v>
      </c>
      <c r="N7312">
        <v>253</v>
      </c>
      <c r="O7312">
        <v>253</v>
      </c>
      <c r="P7312">
        <v>253</v>
      </c>
      <c r="Q7312">
        <v>253</v>
      </c>
      <c r="R7312">
        <v>254</v>
      </c>
      <c r="S7312">
        <v>253</v>
      </c>
      <c r="T7312">
        <v>250</v>
      </c>
      <c r="U7312">
        <v>208</v>
      </c>
      <c r="V7312">
        <v>208</v>
      </c>
      <c r="W7312">
        <v>209</v>
      </c>
      <c r="X7312">
        <v>190</v>
      </c>
      <c r="Y7312">
        <v>133</v>
      </c>
      <c r="Z7312">
        <v>99</v>
      </c>
      <c r="AA7312">
        <v>25</v>
      </c>
      <c r="AB7312">
        <v>0</v>
      </c>
      <c r="AC7312">
        <v>0</v>
      </c>
      <c r="AD7312">
        <v>0</v>
      </c>
    </row>
    <row r="7313" spans="1:33" x14ac:dyDescent="0.2">
      <c r="A7313" s="64"/>
      <c r="B7313">
        <v>17</v>
      </c>
      <c r="C7313">
        <v>0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33</v>
      </c>
      <c r="K7313">
        <v>236</v>
      </c>
      <c r="L7313">
        <v>122</v>
      </c>
      <c r="M7313">
        <v>74</v>
      </c>
      <c r="N7313">
        <v>30</v>
      </c>
      <c r="O7313">
        <v>30</v>
      </c>
      <c r="P7313">
        <v>30</v>
      </c>
      <c r="Q7313">
        <v>30</v>
      </c>
      <c r="R7313">
        <v>188</v>
      </c>
      <c r="S7313">
        <v>253</v>
      </c>
      <c r="T7313">
        <v>41</v>
      </c>
      <c r="U7313">
        <v>0</v>
      </c>
      <c r="V7313">
        <v>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</row>
    <row r="7314" spans="1:33" x14ac:dyDescent="0.2">
      <c r="A7314" s="64"/>
      <c r="B7314">
        <v>18</v>
      </c>
      <c r="C7314">
        <v>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50</v>
      </c>
      <c r="L7314">
        <v>48</v>
      </c>
      <c r="M7314">
        <v>0</v>
      </c>
      <c r="N7314">
        <v>0</v>
      </c>
      <c r="O7314">
        <v>0</v>
      </c>
      <c r="P7314">
        <v>0</v>
      </c>
      <c r="Q7314">
        <v>0</v>
      </c>
      <c r="R7314">
        <v>180</v>
      </c>
      <c r="S7314">
        <v>247</v>
      </c>
      <c r="T7314">
        <v>13</v>
      </c>
      <c r="U7314">
        <v>0</v>
      </c>
      <c r="V7314">
        <v>0</v>
      </c>
      <c r="W7314">
        <v>0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</row>
    <row r="7315" spans="1:33" x14ac:dyDescent="0.2">
      <c r="A7315" s="64"/>
      <c r="B7315">
        <v>19</v>
      </c>
      <c r="C7315">
        <v>0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219</v>
      </c>
      <c r="S7315">
        <v>193</v>
      </c>
      <c r="T7315">
        <v>0</v>
      </c>
      <c r="U7315">
        <v>0</v>
      </c>
      <c r="V7315">
        <v>0</v>
      </c>
      <c r="W7315">
        <v>0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</row>
    <row r="7316" spans="1:33" x14ac:dyDescent="0.2">
      <c r="A7316" s="64"/>
      <c r="B7316">
        <v>20</v>
      </c>
      <c r="C7316">
        <v>0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</v>
      </c>
      <c r="N7316">
        <v>0</v>
      </c>
      <c r="O7316">
        <v>0</v>
      </c>
      <c r="P7316">
        <v>0</v>
      </c>
      <c r="Q7316">
        <v>5</v>
      </c>
      <c r="R7316">
        <v>254</v>
      </c>
      <c r="S7316">
        <v>189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</row>
    <row r="7317" spans="1:33" x14ac:dyDescent="0.2">
      <c r="A7317" s="64"/>
      <c r="B7317">
        <v>21</v>
      </c>
      <c r="C7317">
        <v>0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0</v>
      </c>
      <c r="N7317">
        <v>0</v>
      </c>
      <c r="O7317">
        <v>0</v>
      </c>
      <c r="P7317">
        <v>0</v>
      </c>
      <c r="Q7317">
        <v>75</v>
      </c>
      <c r="R7317">
        <v>254</v>
      </c>
      <c r="S7317">
        <v>119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</row>
    <row r="7318" spans="1:33" x14ac:dyDescent="0.2">
      <c r="A7318" s="64"/>
      <c r="B7318">
        <v>22</v>
      </c>
      <c r="C7318">
        <v>0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0</v>
      </c>
      <c r="M7318">
        <v>0</v>
      </c>
      <c r="N7318">
        <v>0</v>
      </c>
      <c r="O7318">
        <v>0</v>
      </c>
      <c r="P7318">
        <v>0</v>
      </c>
      <c r="Q7318">
        <v>119</v>
      </c>
      <c r="R7318">
        <v>254</v>
      </c>
      <c r="S7318">
        <v>163</v>
      </c>
      <c r="T7318">
        <v>0</v>
      </c>
      <c r="U7318">
        <v>0</v>
      </c>
      <c r="V7318">
        <v>0</v>
      </c>
      <c r="W7318">
        <v>0</v>
      </c>
      <c r="X7318">
        <v>0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</row>
    <row r="7319" spans="1:33" x14ac:dyDescent="0.2">
      <c r="A7319" s="64"/>
      <c r="B7319">
        <v>23</v>
      </c>
      <c r="C7319">
        <v>0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0</v>
      </c>
      <c r="M7319">
        <v>0</v>
      </c>
      <c r="N7319">
        <v>0</v>
      </c>
      <c r="O7319">
        <v>0</v>
      </c>
      <c r="P7319">
        <v>0</v>
      </c>
      <c r="Q7319">
        <v>75</v>
      </c>
      <c r="R7319">
        <v>255</v>
      </c>
      <c r="S7319">
        <v>120</v>
      </c>
      <c r="T7319">
        <v>0</v>
      </c>
      <c r="U7319">
        <v>0</v>
      </c>
      <c r="V7319">
        <v>0</v>
      </c>
      <c r="W7319">
        <v>0</v>
      </c>
      <c r="X7319">
        <v>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</row>
    <row r="7320" spans="1:33" x14ac:dyDescent="0.2">
      <c r="A7320" s="64"/>
      <c r="B7320">
        <v>24</v>
      </c>
      <c r="C7320">
        <v>0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115</v>
      </c>
      <c r="R7320">
        <v>254</v>
      </c>
      <c r="S7320">
        <v>8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</row>
    <row r="7321" spans="1:33" x14ac:dyDescent="0.2">
      <c r="A7321" s="64"/>
      <c r="B7321">
        <v>25</v>
      </c>
      <c r="C7321">
        <v>0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0</v>
      </c>
      <c r="M7321">
        <v>0</v>
      </c>
      <c r="N7321">
        <v>0</v>
      </c>
      <c r="O7321">
        <v>0</v>
      </c>
      <c r="P7321">
        <v>0</v>
      </c>
      <c r="Q7321">
        <v>145</v>
      </c>
      <c r="R7321">
        <v>254</v>
      </c>
      <c r="S7321">
        <v>49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</row>
    <row r="7322" spans="1:33" x14ac:dyDescent="0.2">
      <c r="A7322" s="64"/>
      <c r="B7322">
        <v>26</v>
      </c>
      <c r="C7322">
        <v>0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97</v>
      </c>
      <c r="R7322">
        <v>254</v>
      </c>
      <c r="S7322">
        <v>176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</row>
    <row r="7323" spans="1:33" x14ac:dyDescent="0.2">
      <c r="A7323" s="64"/>
      <c r="B7323">
        <v>27</v>
      </c>
      <c r="C7323">
        <v>0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9</v>
      </c>
      <c r="R7323">
        <v>114</v>
      </c>
      <c r="S7323">
        <v>71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</row>
    <row r="7324" spans="1:33" x14ac:dyDescent="0.2">
      <c r="A7324" s="64"/>
      <c r="B7324">
        <v>28</v>
      </c>
      <c r="C7324">
        <v>0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</row>
    <row r="7325" spans="1:33" x14ac:dyDescent="0.2">
      <c r="A7325" s="64"/>
    </row>
    <row r="7326" spans="1:33" x14ac:dyDescent="0.2">
      <c r="A7326" s="64">
        <v>245</v>
      </c>
      <c r="C7326">
        <v>1</v>
      </c>
      <c r="D7326">
        <v>2</v>
      </c>
      <c r="E7326">
        <v>3</v>
      </c>
      <c r="F7326">
        <v>4</v>
      </c>
      <c r="G7326">
        <v>5</v>
      </c>
      <c r="H7326">
        <v>6</v>
      </c>
      <c r="I7326">
        <v>7</v>
      </c>
      <c r="J7326">
        <v>8</v>
      </c>
      <c r="K7326">
        <v>9</v>
      </c>
      <c r="L7326">
        <v>10</v>
      </c>
      <c r="M7326">
        <v>11</v>
      </c>
      <c r="N7326">
        <v>12</v>
      </c>
      <c r="O7326">
        <v>13</v>
      </c>
      <c r="P7326">
        <v>14</v>
      </c>
      <c r="Q7326">
        <v>15</v>
      </c>
      <c r="R7326">
        <v>16</v>
      </c>
      <c r="S7326">
        <v>17</v>
      </c>
      <c r="T7326">
        <v>18</v>
      </c>
      <c r="U7326">
        <v>19</v>
      </c>
      <c r="V7326">
        <v>20</v>
      </c>
      <c r="W7326">
        <v>21</v>
      </c>
      <c r="X7326">
        <v>22</v>
      </c>
      <c r="Y7326">
        <v>23</v>
      </c>
      <c r="Z7326">
        <v>24</v>
      </c>
      <c r="AA7326">
        <v>25</v>
      </c>
      <c r="AB7326">
        <v>26</v>
      </c>
      <c r="AC7326">
        <v>27</v>
      </c>
      <c r="AD7326">
        <v>28</v>
      </c>
    </row>
    <row r="7327" spans="1:33" x14ac:dyDescent="0.2">
      <c r="A7327" s="64"/>
      <c r="B7327">
        <v>1</v>
      </c>
      <c r="C7327">
        <v>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G7327">
        <v>2</v>
      </c>
    </row>
    <row r="7328" spans="1:33" x14ac:dyDescent="0.2">
      <c r="A7328" s="64"/>
      <c r="B7328">
        <v>2</v>
      </c>
      <c r="C7328">
        <v>0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</row>
    <row r="7329" spans="1:30" x14ac:dyDescent="0.2">
      <c r="A7329" s="64"/>
      <c r="B7329">
        <v>3</v>
      </c>
      <c r="C7329">
        <v>0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</row>
    <row r="7330" spans="1:30" x14ac:dyDescent="0.2">
      <c r="A7330" s="64"/>
      <c r="B7330">
        <v>4</v>
      </c>
      <c r="C7330">
        <v>0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</row>
    <row r="7331" spans="1:30" x14ac:dyDescent="0.2">
      <c r="A7331" s="64"/>
      <c r="B7331">
        <v>5</v>
      </c>
      <c r="C7331">
        <v>0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96</v>
      </c>
      <c r="M7331">
        <v>255</v>
      </c>
      <c r="N7331">
        <v>246</v>
      </c>
      <c r="O7331">
        <v>128</v>
      </c>
      <c r="P7331">
        <v>51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0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</row>
    <row r="7332" spans="1:30" x14ac:dyDescent="0.2">
      <c r="A7332" s="64"/>
      <c r="B7332">
        <v>6</v>
      </c>
      <c r="C7332">
        <v>0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246</v>
      </c>
      <c r="M7332">
        <v>254</v>
      </c>
      <c r="N7332">
        <v>254</v>
      </c>
      <c r="O7332">
        <v>254</v>
      </c>
      <c r="P7332">
        <v>248</v>
      </c>
      <c r="Q7332">
        <v>38</v>
      </c>
      <c r="R7332">
        <v>0</v>
      </c>
      <c r="S7332">
        <v>0</v>
      </c>
      <c r="T7332">
        <v>0</v>
      </c>
      <c r="U7332">
        <v>0</v>
      </c>
      <c r="V7332">
        <v>0</v>
      </c>
      <c r="W7332">
        <v>0</v>
      </c>
      <c r="X7332">
        <v>0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</row>
    <row r="7333" spans="1:30" x14ac:dyDescent="0.2">
      <c r="A7333" s="64"/>
      <c r="B7333">
        <v>7</v>
      </c>
      <c r="C7333">
        <v>0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105</v>
      </c>
      <c r="M7333">
        <v>155</v>
      </c>
      <c r="N7333">
        <v>230</v>
      </c>
      <c r="O7333">
        <v>247</v>
      </c>
      <c r="P7333">
        <v>254</v>
      </c>
      <c r="Q7333">
        <v>161</v>
      </c>
      <c r="R7333">
        <v>5</v>
      </c>
      <c r="S7333">
        <v>0</v>
      </c>
      <c r="T7333">
        <v>0</v>
      </c>
      <c r="U7333">
        <v>0</v>
      </c>
      <c r="V7333">
        <v>0</v>
      </c>
      <c r="W7333">
        <v>0</v>
      </c>
      <c r="X7333">
        <v>0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</row>
    <row r="7334" spans="1:30" x14ac:dyDescent="0.2">
      <c r="A7334" s="64"/>
      <c r="B7334">
        <v>8</v>
      </c>
      <c r="C7334">
        <v>0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84</v>
      </c>
      <c r="P7334">
        <v>254</v>
      </c>
      <c r="Q7334">
        <v>254</v>
      </c>
      <c r="R7334">
        <v>114</v>
      </c>
      <c r="S7334">
        <v>0</v>
      </c>
      <c r="T7334">
        <v>0</v>
      </c>
      <c r="U7334">
        <v>0</v>
      </c>
      <c r="V7334">
        <v>0</v>
      </c>
      <c r="W7334">
        <v>0</v>
      </c>
      <c r="X7334">
        <v>0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</row>
    <row r="7335" spans="1:30" x14ac:dyDescent="0.2">
      <c r="A7335" s="64"/>
      <c r="B7335">
        <v>9</v>
      </c>
      <c r="C7335">
        <v>0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137</v>
      </c>
      <c r="Q7335">
        <v>254</v>
      </c>
      <c r="R7335">
        <v>170</v>
      </c>
      <c r="S7335">
        <v>19</v>
      </c>
      <c r="T7335">
        <v>0</v>
      </c>
      <c r="U7335">
        <v>0</v>
      </c>
      <c r="V7335">
        <v>0</v>
      </c>
      <c r="W7335">
        <v>0</v>
      </c>
      <c r="X7335">
        <v>0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</row>
    <row r="7336" spans="1:30" x14ac:dyDescent="0.2">
      <c r="A7336" s="64"/>
      <c r="B7336">
        <v>10</v>
      </c>
      <c r="C7336">
        <v>0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32</v>
      </c>
      <c r="Q7336">
        <v>224</v>
      </c>
      <c r="R7336">
        <v>254</v>
      </c>
      <c r="S7336">
        <v>153</v>
      </c>
      <c r="T7336">
        <v>0</v>
      </c>
      <c r="U7336">
        <v>0</v>
      </c>
      <c r="V7336">
        <v>0</v>
      </c>
      <c r="W7336">
        <v>0</v>
      </c>
      <c r="X7336">
        <v>0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</row>
    <row r="7337" spans="1:30" x14ac:dyDescent="0.2">
      <c r="A7337" s="64"/>
      <c r="B7337">
        <v>11</v>
      </c>
      <c r="C7337">
        <v>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0</v>
      </c>
      <c r="M7337">
        <v>0</v>
      </c>
      <c r="N7337">
        <v>0</v>
      </c>
      <c r="O7337">
        <v>0</v>
      </c>
      <c r="P7337">
        <v>0</v>
      </c>
      <c r="Q7337">
        <v>130</v>
      </c>
      <c r="R7337">
        <v>254</v>
      </c>
      <c r="S7337">
        <v>161</v>
      </c>
      <c r="T7337">
        <v>0</v>
      </c>
      <c r="U7337">
        <v>0</v>
      </c>
      <c r="V7337">
        <v>0</v>
      </c>
      <c r="W7337">
        <v>0</v>
      </c>
      <c r="X7337">
        <v>0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</row>
    <row r="7338" spans="1:30" x14ac:dyDescent="0.2">
      <c r="A7338" s="64"/>
      <c r="B7338">
        <v>12</v>
      </c>
      <c r="C7338">
        <v>0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0</v>
      </c>
      <c r="M7338">
        <v>0</v>
      </c>
      <c r="N7338">
        <v>0</v>
      </c>
      <c r="O7338">
        <v>0</v>
      </c>
      <c r="P7338">
        <v>0</v>
      </c>
      <c r="Q7338">
        <v>30</v>
      </c>
      <c r="R7338">
        <v>237</v>
      </c>
      <c r="S7338">
        <v>161</v>
      </c>
      <c r="T7338">
        <v>0</v>
      </c>
      <c r="U7338">
        <v>0</v>
      </c>
      <c r="V7338">
        <v>0</v>
      </c>
      <c r="W7338">
        <v>0</v>
      </c>
      <c r="X7338">
        <v>0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</row>
    <row r="7339" spans="1:30" x14ac:dyDescent="0.2">
      <c r="A7339" s="64"/>
      <c r="B7339">
        <v>13</v>
      </c>
      <c r="C7339">
        <v>0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0</v>
      </c>
      <c r="M7339">
        <v>0</v>
      </c>
      <c r="N7339">
        <v>0</v>
      </c>
      <c r="O7339">
        <v>0</v>
      </c>
      <c r="P7339">
        <v>0</v>
      </c>
      <c r="Q7339">
        <v>0</v>
      </c>
      <c r="R7339">
        <v>184</v>
      </c>
      <c r="S7339">
        <v>221</v>
      </c>
      <c r="T7339">
        <v>0</v>
      </c>
      <c r="U7339">
        <v>0</v>
      </c>
      <c r="V7339">
        <v>0</v>
      </c>
      <c r="W7339">
        <v>0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</row>
    <row r="7340" spans="1:30" x14ac:dyDescent="0.2">
      <c r="A7340" s="64"/>
      <c r="B7340">
        <v>14</v>
      </c>
      <c r="C7340">
        <v>0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0</v>
      </c>
      <c r="L7340">
        <v>0</v>
      </c>
      <c r="M7340">
        <v>0</v>
      </c>
      <c r="N7340">
        <v>0</v>
      </c>
      <c r="O7340">
        <v>0</v>
      </c>
      <c r="P7340">
        <v>0</v>
      </c>
      <c r="Q7340">
        <v>0</v>
      </c>
      <c r="R7340">
        <v>116</v>
      </c>
      <c r="S7340">
        <v>254</v>
      </c>
      <c r="T7340">
        <v>0</v>
      </c>
      <c r="U7340">
        <v>0</v>
      </c>
      <c r="V7340">
        <v>0</v>
      </c>
      <c r="W7340">
        <v>0</v>
      </c>
      <c r="X7340">
        <v>0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</row>
    <row r="7341" spans="1:30" x14ac:dyDescent="0.2">
      <c r="A7341" s="64"/>
      <c r="B7341">
        <v>15</v>
      </c>
      <c r="C7341">
        <v>0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0</v>
      </c>
      <c r="M7341">
        <v>0</v>
      </c>
      <c r="N7341">
        <v>0</v>
      </c>
      <c r="O7341">
        <v>0</v>
      </c>
      <c r="P7341">
        <v>0</v>
      </c>
      <c r="Q7341">
        <v>0</v>
      </c>
      <c r="R7341">
        <v>116</v>
      </c>
      <c r="S7341">
        <v>254</v>
      </c>
      <c r="T7341">
        <v>0</v>
      </c>
      <c r="U7341">
        <v>0</v>
      </c>
      <c r="V7341">
        <v>0</v>
      </c>
      <c r="W7341">
        <v>0</v>
      </c>
      <c r="X7341">
        <v>0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</row>
    <row r="7342" spans="1:30" x14ac:dyDescent="0.2">
      <c r="A7342" s="64"/>
      <c r="B7342">
        <v>16</v>
      </c>
      <c r="C7342">
        <v>0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0</v>
      </c>
      <c r="L7342">
        <v>0</v>
      </c>
      <c r="M7342">
        <v>0</v>
      </c>
      <c r="N7342">
        <v>0</v>
      </c>
      <c r="O7342">
        <v>0</v>
      </c>
      <c r="P7342">
        <v>0</v>
      </c>
      <c r="Q7342">
        <v>0</v>
      </c>
      <c r="R7342">
        <v>116</v>
      </c>
      <c r="S7342">
        <v>254</v>
      </c>
      <c r="T7342">
        <v>0</v>
      </c>
      <c r="U7342">
        <v>0</v>
      </c>
      <c r="V7342">
        <v>0</v>
      </c>
      <c r="W7342">
        <v>0</v>
      </c>
      <c r="X7342">
        <v>0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</row>
    <row r="7343" spans="1:30" x14ac:dyDescent="0.2">
      <c r="A7343" s="64"/>
      <c r="B7343">
        <v>17</v>
      </c>
      <c r="C7343">
        <v>0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0</v>
      </c>
      <c r="L7343">
        <v>0</v>
      </c>
      <c r="M7343">
        <v>0</v>
      </c>
      <c r="N7343">
        <v>0</v>
      </c>
      <c r="O7343">
        <v>0</v>
      </c>
      <c r="P7343">
        <v>96</v>
      </c>
      <c r="Q7343">
        <v>179</v>
      </c>
      <c r="R7343">
        <v>254</v>
      </c>
      <c r="S7343">
        <v>254</v>
      </c>
      <c r="T7343">
        <v>230</v>
      </c>
      <c r="U7343">
        <v>145</v>
      </c>
      <c r="V7343">
        <v>38</v>
      </c>
      <c r="W7343">
        <v>0</v>
      </c>
      <c r="X7343">
        <v>0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</row>
    <row r="7344" spans="1:30" x14ac:dyDescent="0.2">
      <c r="A7344" s="64"/>
      <c r="B7344">
        <v>18</v>
      </c>
      <c r="C7344">
        <v>0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0</v>
      </c>
      <c r="L7344">
        <v>0</v>
      </c>
      <c r="M7344">
        <v>0</v>
      </c>
      <c r="N7344">
        <v>30</v>
      </c>
      <c r="O7344">
        <v>206</v>
      </c>
      <c r="P7344">
        <v>254</v>
      </c>
      <c r="Q7344">
        <v>254</v>
      </c>
      <c r="R7344">
        <v>254</v>
      </c>
      <c r="S7344">
        <v>237</v>
      </c>
      <c r="T7344">
        <v>254</v>
      </c>
      <c r="U7344">
        <v>254</v>
      </c>
      <c r="V7344">
        <v>235</v>
      </c>
      <c r="W7344">
        <v>55</v>
      </c>
      <c r="X7344">
        <v>0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</row>
    <row r="7345" spans="1:33" x14ac:dyDescent="0.2">
      <c r="A7345" s="64"/>
      <c r="B7345">
        <v>19</v>
      </c>
      <c r="C7345">
        <v>0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0</v>
      </c>
      <c r="L7345">
        <v>0</v>
      </c>
      <c r="M7345">
        <v>30</v>
      </c>
      <c r="N7345">
        <v>212</v>
      </c>
      <c r="O7345">
        <v>237</v>
      </c>
      <c r="P7345">
        <v>80</v>
      </c>
      <c r="Q7345">
        <v>159</v>
      </c>
      <c r="R7345">
        <v>226</v>
      </c>
      <c r="S7345">
        <v>29</v>
      </c>
      <c r="T7345">
        <v>71</v>
      </c>
      <c r="U7345">
        <v>105</v>
      </c>
      <c r="V7345">
        <v>180</v>
      </c>
      <c r="W7345">
        <v>231</v>
      </c>
      <c r="X7345">
        <v>0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</row>
    <row r="7346" spans="1:33" x14ac:dyDescent="0.2">
      <c r="A7346" s="64"/>
      <c r="B7346">
        <v>20</v>
      </c>
      <c r="C7346">
        <v>0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0</v>
      </c>
      <c r="L7346">
        <v>0</v>
      </c>
      <c r="M7346">
        <v>206</v>
      </c>
      <c r="N7346">
        <v>245</v>
      </c>
      <c r="O7346">
        <v>44</v>
      </c>
      <c r="P7346">
        <v>0</v>
      </c>
      <c r="Q7346">
        <v>172</v>
      </c>
      <c r="R7346">
        <v>105</v>
      </c>
      <c r="S7346">
        <v>0</v>
      </c>
      <c r="T7346">
        <v>0</v>
      </c>
      <c r="U7346">
        <v>0</v>
      </c>
      <c r="V7346">
        <v>0</v>
      </c>
      <c r="W7346">
        <v>51</v>
      </c>
      <c r="X7346">
        <v>0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</row>
    <row r="7347" spans="1:33" x14ac:dyDescent="0.2">
      <c r="A7347" s="64"/>
      <c r="B7347">
        <v>21</v>
      </c>
      <c r="C7347">
        <v>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45</v>
      </c>
      <c r="M7347">
        <v>246</v>
      </c>
      <c r="N7347">
        <v>46</v>
      </c>
      <c r="O7347">
        <v>0</v>
      </c>
      <c r="P7347">
        <v>96</v>
      </c>
      <c r="Q7347">
        <v>200</v>
      </c>
      <c r="R7347">
        <v>17</v>
      </c>
      <c r="S7347">
        <v>0</v>
      </c>
      <c r="T7347">
        <v>0</v>
      </c>
      <c r="U7347">
        <v>0</v>
      </c>
      <c r="V7347">
        <v>0</v>
      </c>
      <c r="W7347">
        <v>0</v>
      </c>
      <c r="X7347">
        <v>0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</row>
    <row r="7348" spans="1:33" x14ac:dyDescent="0.2">
      <c r="A7348" s="64"/>
      <c r="B7348">
        <v>22</v>
      </c>
      <c r="C7348">
        <v>0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154</v>
      </c>
      <c r="M7348">
        <v>254</v>
      </c>
      <c r="N7348">
        <v>46</v>
      </c>
      <c r="O7348">
        <v>34</v>
      </c>
      <c r="P7348">
        <v>213</v>
      </c>
      <c r="Q7348">
        <v>99</v>
      </c>
      <c r="R7348">
        <v>0</v>
      </c>
      <c r="S7348">
        <v>0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</row>
    <row r="7349" spans="1:33" x14ac:dyDescent="0.2">
      <c r="A7349" s="64"/>
      <c r="B7349">
        <v>23</v>
      </c>
      <c r="C7349">
        <v>0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162</v>
      </c>
      <c r="M7349">
        <v>254</v>
      </c>
      <c r="N7349">
        <v>216</v>
      </c>
      <c r="O7349">
        <v>241</v>
      </c>
      <c r="P7349">
        <v>114</v>
      </c>
      <c r="Q7349">
        <v>4</v>
      </c>
      <c r="R7349">
        <v>0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</row>
    <row r="7350" spans="1:33" x14ac:dyDescent="0.2">
      <c r="A7350" s="64"/>
      <c r="B7350">
        <v>24</v>
      </c>
      <c r="C7350">
        <v>0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70</v>
      </c>
      <c r="M7350">
        <v>245</v>
      </c>
      <c r="N7350">
        <v>254</v>
      </c>
      <c r="O7350">
        <v>152</v>
      </c>
      <c r="P7350">
        <v>0</v>
      </c>
      <c r="Q7350">
        <v>0</v>
      </c>
      <c r="R7350">
        <v>0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</row>
    <row r="7351" spans="1:33" x14ac:dyDescent="0.2">
      <c r="A7351" s="64"/>
      <c r="B7351">
        <v>25</v>
      </c>
      <c r="C7351">
        <v>0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</row>
    <row r="7352" spans="1:33" x14ac:dyDescent="0.2">
      <c r="A7352" s="64"/>
      <c r="B7352">
        <v>26</v>
      </c>
      <c r="C7352">
        <v>0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</row>
    <row r="7353" spans="1:33" x14ac:dyDescent="0.2">
      <c r="A7353" s="64"/>
      <c r="B7353">
        <v>27</v>
      </c>
      <c r="C7353">
        <v>0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</row>
    <row r="7354" spans="1:33" x14ac:dyDescent="0.2">
      <c r="A7354" s="64"/>
      <c r="B7354">
        <v>28</v>
      </c>
      <c r="C7354">
        <v>0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</row>
    <row r="7355" spans="1:33" x14ac:dyDescent="0.2">
      <c r="A7355" s="64"/>
    </row>
    <row r="7356" spans="1:33" x14ac:dyDescent="0.2">
      <c r="A7356" s="64">
        <v>246</v>
      </c>
      <c r="C7356">
        <v>1</v>
      </c>
      <c r="D7356">
        <v>2</v>
      </c>
      <c r="E7356">
        <v>3</v>
      </c>
      <c r="F7356">
        <v>4</v>
      </c>
      <c r="G7356">
        <v>5</v>
      </c>
      <c r="H7356">
        <v>6</v>
      </c>
      <c r="I7356">
        <v>7</v>
      </c>
      <c r="J7356">
        <v>8</v>
      </c>
      <c r="K7356">
        <v>9</v>
      </c>
      <c r="L7356">
        <v>10</v>
      </c>
      <c r="M7356">
        <v>11</v>
      </c>
      <c r="N7356">
        <v>12</v>
      </c>
      <c r="O7356">
        <v>13</v>
      </c>
      <c r="P7356">
        <v>14</v>
      </c>
      <c r="Q7356">
        <v>15</v>
      </c>
      <c r="R7356">
        <v>16</v>
      </c>
      <c r="S7356">
        <v>17</v>
      </c>
      <c r="T7356">
        <v>18</v>
      </c>
      <c r="U7356">
        <v>19</v>
      </c>
      <c r="V7356">
        <v>20</v>
      </c>
      <c r="W7356">
        <v>21</v>
      </c>
      <c r="X7356">
        <v>22</v>
      </c>
      <c r="Y7356">
        <v>23</v>
      </c>
      <c r="Z7356">
        <v>24</v>
      </c>
      <c r="AA7356">
        <v>25</v>
      </c>
      <c r="AB7356">
        <v>26</v>
      </c>
      <c r="AC7356">
        <v>27</v>
      </c>
      <c r="AD7356">
        <v>28</v>
      </c>
    </row>
    <row r="7357" spans="1:33" x14ac:dyDescent="0.2">
      <c r="A7357" s="64"/>
      <c r="B7357">
        <v>1</v>
      </c>
      <c r="C7357">
        <v>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G7357">
        <v>3</v>
      </c>
    </row>
    <row r="7358" spans="1:33" x14ac:dyDescent="0.2">
      <c r="A7358" s="64"/>
      <c r="B7358">
        <v>2</v>
      </c>
      <c r="C7358">
        <v>0</v>
      </c>
      <c r="D7358">
        <v>0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0</v>
      </c>
      <c r="L7358">
        <v>0</v>
      </c>
      <c r="M7358">
        <v>0</v>
      </c>
      <c r="N7358">
        <v>0</v>
      </c>
      <c r="O7358">
        <v>0</v>
      </c>
      <c r="P7358">
        <v>0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</row>
    <row r="7359" spans="1:33" x14ac:dyDescent="0.2">
      <c r="A7359" s="64"/>
      <c r="B7359">
        <v>3</v>
      </c>
      <c r="C7359">
        <v>0</v>
      </c>
      <c r="D7359">
        <v>0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</row>
    <row r="7360" spans="1:33" x14ac:dyDescent="0.2">
      <c r="A7360" s="64"/>
      <c r="B7360">
        <v>4</v>
      </c>
      <c r="C7360">
        <v>0</v>
      </c>
      <c r="D7360">
        <v>0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</row>
    <row r="7361" spans="1:30" x14ac:dyDescent="0.2">
      <c r="A7361" s="64"/>
      <c r="B7361">
        <v>5</v>
      </c>
      <c r="C7361">
        <v>0</v>
      </c>
      <c r="D7361">
        <v>0</v>
      </c>
      <c r="E7361">
        <v>0</v>
      </c>
      <c r="F7361">
        <v>0</v>
      </c>
      <c r="G7361">
        <v>159</v>
      </c>
      <c r="H7361">
        <v>0</v>
      </c>
      <c r="I7361">
        <v>0</v>
      </c>
      <c r="J7361">
        <v>0</v>
      </c>
      <c r="K7361">
        <v>0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0</v>
      </c>
      <c r="S7361">
        <v>0</v>
      </c>
      <c r="T7361">
        <v>0</v>
      </c>
      <c r="U7361">
        <v>0</v>
      </c>
      <c r="V7361">
        <v>0</v>
      </c>
      <c r="W7361">
        <v>0</v>
      </c>
      <c r="X7361">
        <v>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</row>
    <row r="7362" spans="1:30" x14ac:dyDescent="0.2">
      <c r="A7362" s="64"/>
      <c r="B7362">
        <v>6</v>
      </c>
      <c r="C7362">
        <v>0</v>
      </c>
      <c r="D7362">
        <v>0</v>
      </c>
      <c r="E7362">
        <v>0</v>
      </c>
      <c r="F7362">
        <v>0</v>
      </c>
      <c r="G7362">
        <v>250</v>
      </c>
      <c r="H7362">
        <v>67</v>
      </c>
      <c r="I7362">
        <v>0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0</v>
      </c>
      <c r="P7362">
        <v>0</v>
      </c>
      <c r="Q7362">
        <v>0</v>
      </c>
      <c r="R7362">
        <v>0</v>
      </c>
      <c r="S7362">
        <v>0</v>
      </c>
      <c r="T7362">
        <v>0</v>
      </c>
      <c r="U7362">
        <v>0</v>
      </c>
      <c r="V7362">
        <v>0</v>
      </c>
      <c r="W7362">
        <v>0</v>
      </c>
      <c r="X7362">
        <v>0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</row>
    <row r="7363" spans="1:30" x14ac:dyDescent="0.2">
      <c r="A7363" s="64"/>
      <c r="B7363">
        <v>7</v>
      </c>
      <c r="C7363">
        <v>0</v>
      </c>
      <c r="D7363">
        <v>0</v>
      </c>
      <c r="E7363">
        <v>0</v>
      </c>
      <c r="F7363">
        <v>0</v>
      </c>
      <c r="G7363">
        <v>102</v>
      </c>
      <c r="H7363">
        <v>209</v>
      </c>
      <c r="I7363">
        <v>41</v>
      </c>
      <c r="J7363">
        <v>0</v>
      </c>
      <c r="K7363">
        <v>0</v>
      </c>
      <c r="L7363">
        <v>0</v>
      </c>
      <c r="M7363">
        <v>0</v>
      </c>
      <c r="N7363">
        <v>0</v>
      </c>
      <c r="O7363">
        <v>0</v>
      </c>
      <c r="P7363">
        <v>0</v>
      </c>
      <c r="Q7363">
        <v>0</v>
      </c>
      <c r="R7363">
        <v>0</v>
      </c>
      <c r="S7363">
        <v>0</v>
      </c>
      <c r="T7363">
        <v>0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</row>
    <row r="7364" spans="1:30" x14ac:dyDescent="0.2">
      <c r="A7364" s="64"/>
      <c r="B7364">
        <v>8</v>
      </c>
      <c r="C7364">
        <v>0</v>
      </c>
      <c r="D7364">
        <v>0</v>
      </c>
      <c r="E7364">
        <v>0</v>
      </c>
      <c r="F7364">
        <v>0</v>
      </c>
      <c r="G7364">
        <v>0</v>
      </c>
      <c r="H7364">
        <v>146</v>
      </c>
      <c r="I7364">
        <v>179</v>
      </c>
      <c r="J7364">
        <v>106</v>
      </c>
      <c r="K7364">
        <v>106</v>
      </c>
      <c r="L7364">
        <v>107</v>
      </c>
      <c r="M7364">
        <v>106</v>
      </c>
      <c r="N7364">
        <v>106</v>
      </c>
      <c r="O7364">
        <v>132</v>
      </c>
      <c r="P7364">
        <v>211</v>
      </c>
      <c r="Q7364">
        <v>150</v>
      </c>
      <c r="R7364">
        <v>27</v>
      </c>
      <c r="S7364">
        <v>0</v>
      </c>
      <c r="T7364">
        <v>0</v>
      </c>
      <c r="U7364">
        <v>0</v>
      </c>
      <c r="V7364">
        <v>0</v>
      </c>
      <c r="W7364">
        <v>0</v>
      </c>
      <c r="X7364">
        <v>0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</row>
    <row r="7365" spans="1:30" x14ac:dyDescent="0.2">
      <c r="A7365" s="64"/>
      <c r="B7365">
        <v>9</v>
      </c>
      <c r="C7365">
        <v>0</v>
      </c>
      <c r="D7365">
        <v>0</v>
      </c>
      <c r="E7365">
        <v>0</v>
      </c>
      <c r="F7365">
        <v>0</v>
      </c>
      <c r="G7365">
        <v>0</v>
      </c>
      <c r="H7365">
        <v>36</v>
      </c>
      <c r="I7365">
        <v>162</v>
      </c>
      <c r="J7365">
        <v>253</v>
      </c>
      <c r="K7365">
        <v>253</v>
      </c>
      <c r="L7365">
        <v>212</v>
      </c>
      <c r="M7365">
        <v>225</v>
      </c>
      <c r="N7365">
        <v>253</v>
      </c>
      <c r="O7365">
        <v>253</v>
      </c>
      <c r="P7365">
        <v>174</v>
      </c>
      <c r="Q7365">
        <v>255</v>
      </c>
      <c r="R7365">
        <v>63</v>
      </c>
      <c r="S7365">
        <v>0</v>
      </c>
      <c r="T7365">
        <v>0</v>
      </c>
      <c r="U7365">
        <v>0</v>
      </c>
      <c r="V7365">
        <v>0</v>
      </c>
      <c r="W7365">
        <v>0</v>
      </c>
      <c r="X7365">
        <v>0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</row>
    <row r="7366" spans="1:30" x14ac:dyDescent="0.2">
      <c r="A7366" s="64"/>
      <c r="B7366">
        <v>10</v>
      </c>
      <c r="C7366">
        <v>0</v>
      </c>
      <c r="D7366">
        <v>0</v>
      </c>
      <c r="E7366">
        <v>0</v>
      </c>
      <c r="F7366">
        <v>0</v>
      </c>
      <c r="G7366">
        <v>0</v>
      </c>
      <c r="H7366">
        <v>0</v>
      </c>
      <c r="I7366">
        <v>6</v>
      </c>
      <c r="J7366">
        <v>63</v>
      </c>
      <c r="K7366">
        <v>63</v>
      </c>
      <c r="L7366">
        <v>0</v>
      </c>
      <c r="M7366">
        <v>21</v>
      </c>
      <c r="N7366">
        <v>107</v>
      </c>
      <c r="O7366">
        <v>63</v>
      </c>
      <c r="P7366">
        <v>82</v>
      </c>
      <c r="Q7366">
        <v>253</v>
      </c>
      <c r="R7366">
        <v>63</v>
      </c>
      <c r="S7366">
        <v>0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</row>
    <row r="7367" spans="1:30" x14ac:dyDescent="0.2">
      <c r="A7367" s="64"/>
      <c r="B7367">
        <v>11</v>
      </c>
      <c r="C7367">
        <v>0</v>
      </c>
      <c r="D7367">
        <v>0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59</v>
      </c>
      <c r="P7367">
        <v>249</v>
      </c>
      <c r="Q7367">
        <v>250</v>
      </c>
      <c r="R7367">
        <v>58</v>
      </c>
      <c r="S7367">
        <v>0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</row>
    <row r="7368" spans="1:30" x14ac:dyDescent="0.2">
      <c r="A7368" s="64"/>
      <c r="B7368">
        <v>12</v>
      </c>
      <c r="C7368">
        <v>0</v>
      </c>
      <c r="D7368">
        <v>0</v>
      </c>
      <c r="E7368">
        <v>0</v>
      </c>
      <c r="F7368">
        <v>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</v>
      </c>
      <c r="N7368">
        <v>41</v>
      </c>
      <c r="O7368">
        <v>190</v>
      </c>
      <c r="P7368">
        <v>252</v>
      </c>
      <c r="Q7368">
        <v>115</v>
      </c>
      <c r="R7368">
        <v>0</v>
      </c>
      <c r="S7368">
        <v>54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</row>
    <row r="7369" spans="1:30" x14ac:dyDescent="0.2">
      <c r="A7369" s="64"/>
      <c r="B7369">
        <v>13</v>
      </c>
      <c r="C7369">
        <v>0</v>
      </c>
      <c r="D7369">
        <v>0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0</v>
      </c>
      <c r="L7369">
        <v>0</v>
      </c>
      <c r="M7369">
        <v>80</v>
      </c>
      <c r="N7369">
        <v>223</v>
      </c>
      <c r="O7369">
        <v>252</v>
      </c>
      <c r="P7369">
        <v>252</v>
      </c>
      <c r="Q7369">
        <v>168</v>
      </c>
      <c r="R7369">
        <v>211</v>
      </c>
      <c r="S7369">
        <v>246</v>
      </c>
      <c r="T7369">
        <v>211</v>
      </c>
      <c r="U7369">
        <v>211</v>
      </c>
      <c r="V7369">
        <v>107</v>
      </c>
      <c r="W7369">
        <v>71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</row>
    <row r="7370" spans="1:30" x14ac:dyDescent="0.2">
      <c r="A7370" s="64"/>
      <c r="B7370">
        <v>14</v>
      </c>
      <c r="C7370">
        <v>0</v>
      </c>
      <c r="D7370">
        <v>0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0</v>
      </c>
      <c r="L7370">
        <v>210</v>
      </c>
      <c r="M7370">
        <v>253</v>
      </c>
      <c r="N7370">
        <v>253</v>
      </c>
      <c r="O7370">
        <v>253</v>
      </c>
      <c r="P7370">
        <v>253</v>
      </c>
      <c r="Q7370">
        <v>212</v>
      </c>
      <c r="R7370">
        <v>131</v>
      </c>
      <c r="S7370">
        <v>53</v>
      </c>
      <c r="T7370">
        <v>0</v>
      </c>
      <c r="U7370">
        <v>0</v>
      </c>
      <c r="V7370">
        <v>62</v>
      </c>
      <c r="W7370">
        <v>141</v>
      </c>
      <c r="X7370">
        <v>232</v>
      </c>
      <c r="Y7370">
        <v>156</v>
      </c>
      <c r="Z7370">
        <v>7</v>
      </c>
      <c r="AA7370">
        <v>0</v>
      </c>
      <c r="AB7370">
        <v>0</v>
      </c>
      <c r="AC7370">
        <v>0</v>
      </c>
      <c r="AD7370">
        <v>0</v>
      </c>
    </row>
    <row r="7371" spans="1:30" x14ac:dyDescent="0.2">
      <c r="A7371" s="64"/>
      <c r="B7371">
        <v>15</v>
      </c>
      <c r="C7371">
        <v>0</v>
      </c>
      <c r="D7371">
        <v>0</v>
      </c>
      <c r="E7371">
        <v>0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218</v>
      </c>
      <c r="M7371">
        <v>252</v>
      </c>
      <c r="N7371">
        <v>210</v>
      </c>
      <c r="O7371">
        <v>141</v>
      </c>
      <c r="P7371">
        <v>63</v>
      </c>
      <c r="Q7371">
        <v>0</v>
      </c>
      <c r="R7371">
        <v>0</v>
      </c>
      <c r="S7371">
        <v>0</v>
      </c>
      <c r="T7371">
        <v>0</v>
      </c>
      <c r="U7371">
        <v>0</v>
      </c>
      <c r="V7371">
        <v>0</v>
      </c>
      <c r="W7371">
        <v>0</v>
      </c>
      <c r="X7371">
        <v>41</v>
      </c>
      <c r="Y7371">
        <v>224</v>
      </c>
      <c r="Z7371">
        <v>156</v>
      </c>
      <c r="AA7371">
        <v>0</v>
      </c>
      <c r="AB7371">
        <v>0</v>
      </c>
      <c r="AC7371">
        <v>0</v>
      </c>
      <c r="AD7371">
        <v>0</v>
      </c>
    </row>
    <row r="7372" spans="1:30" x14ac:dyDescent="0.2">
      <c r="A7372" s="64"/>
      <c r="B7372">
        <v>16</v>
      </c>
      <c r="C7372">
        <v>0</v>
      </c>
      <c r="D7372">
        <v>0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0</v>
      </c>
      <c r="L7372">
        <v>12</v>
      </c>
      <c r="M7372">
        <v>21</v>
      </c>
      <c r="N7372">
        <v>11</v>
      </c>
      <c r="O7372">
        <v>0</v>
      </c>
      <c r="P7372">
        <v>0</v>
      </c>
      <c r="Q7372">
        <v>0</v>
      </c>
      <c r="R7372">
        <v>0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2</v>
      </c>
      <c r="Y7372">
        <v>176</v>
      </c>
      <c r="Z7372">
        <v>252</v>
      </c>
      <c r="AA7372">
        <v>0</v>
      </c>
      <c r="AB7372">
        <v>0</v>
      </c>
      <c r="AC7372">
        <v>0</v>
      </c>
      <c r="AD7372">
        <v>0</v>
      </c>
    </row>
    <row r="7373" spans="1:30" x14ac:dyDescent="0.2">
      <c r="A7373" s="64"/>
      <c r="B7373">
        <v>17</v>
      </c>
      <c r="C7373">
        <v>0</v>
      </c>
      <c r="D7373">
        <v>0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0</v>
      </c>
      <c r="L7373">
        <v>0</v>
      </c>
      <c r="M7373">
        <v>0</v>
      </c>
      <c r="N7373">
        <v>0</v>
      </c>
      <c r="O7373">
        <v>0</v>
      </c>
      <c r="P7373">
        <v>0</v>
      </c>
      <c r="Q7373">
        <v>0</v>
      </c>
      <c r="R7373">
        <v>0</v>
      </c>
      <c r="S7373">
        <v>0</v>
      </c>
      <c r="T7373">
        <v>0</v>
      </c>
      <c r="U7373">
        <v>0</v>
      </c>
      <c r="V7373">
        <v>0</v>
      </c>
      <c r="W7373">
        <v>0</v>
      </c>
      <c r="X7373">
        <v>119</v>
      </c>
      <c r="Y7373">
        <v>252</v>
      </c>
      <c r="Z7373">
        <v>226</v>
      </c>
      <c r="AA7373">
        <v>0</v>
      </c>
      <c r="AB7373">
        <v>0</v>
      </c>
      <c r="AC7373">
        <v>0</v>
      </c>
      <c r="AD7373">
        <v>0</v>
      </c>
    </row>
    <row r="7374" spans="1:30" x14ac:dyDescent="0.2">
      <c r="A7374" s="64"/>
      <c r="B7374">
        <v>18</v>
      </c>
      <c r="C7374">
        <v>0</v>
      </c>
      <c r="D7374">
        <v>0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0</v>
      </c>
      <c r="L7374">
        <v>0</v>
      </c>
      <c r="M7374">
        <v>0</v>
      </c>
      <c r="N7374">
        <v>0</v>
      </c>
      <c r="O7374">
        <v>0</v>
      </c>
      <c r="P7374">
        <v>0</v>
      </c>
      <c r="Q7374">
        <v>0</v>
      </c>
      <c r="R7374">
        <v>0</v>
      </c>
      <c r="S7374">
        <v>0</v>
      </c>
      <c r="T7374">
        <v>0</v>
      </c>
      <c r="U7374">
        <v>0</v>
      </c>
      <c r="V7374">
        <v>0</v>
      </c>
      <c r="W7374">
        <v>116</v>
      </c>
      <c r="X7374">
        <v>249</v>
      </c>
      <c r="Y7374">
        <v>226</v>
      </c>
      <c r="Z7374">
        <v>42</v>
      </c>
      <c r="AA7374">
        <v>0</v>
      </c>
      <c r="AB7374">
        <v>0</v>
      </c>
      <c r="AC7374">
        <v>0</v>
      </c>
      <c r="AD7374">
        <v>0</v>
      </c>
    </row>
    <row r="7375" spans="1:30" x14ac:dyDescent="0.2">
      <c r="A7375" s="64"/>
      <c r="B7375">
        <v>19</v>
      </c>
      <c r="C7375">
        <v>0</v>
      </c>
      <c r="D7375">
        <v>0</v>
      </c>
      <c r="E7375">
        <v>0</v>
      </c>
      <c r="F7375">
        <v>0</v>
      </c>
      <c r="G7375">
        <v>0</v>
      </c>
      <c r="H7375">
        <v>0</v>
      </c>
      <c r="I7375">
        <v>66</v>
      </c>
      <c r="J7375">
        <v>253</v>
      </c>
      <c r="K7375">
        <v>253</v>
      </c>
      <c r="L7375">
        <v>36</v>
      </c>
      <c r="M7375">
        <v>0</v>
      </c>
      <c r="N7375">
        <v>0</v>
      </c>
      <c r="O7375">
        <v>0</v>
      </c>
      <c r="P7375">
        <v>0</v>
      </c>
      <c r="Q7375">
        <v>0</v>
      </c>
      <c r="R7375">
        <v>0</v>
      </c>
      <c r="S7375">
        <v>0</v>
      </c>
      <c r="T7375">
        <v>0</v>
      </c>
      <c r="U7375">
        <v>36</v>
      </c>
      <c r="V7375">
        <v>210</v>
      </c>
      <c r="W7375">
        <v>253</v>
      </c>
      <c r="X7375">
        <v>223</v>
      </c>
      <c r="Y7375">
        <v>80</v>
      </c>
      <c r="Z7375">
        <v>0</v>
      </c>
      <c r="AA7375">
        <v>0</v>
      </c>
      <c r="AB7375">
        <v>0</v>
      </c>
      <c r="AC7375">
        <v>0</v>
      </c>
      <c r="AD7375">
        <v>0</v>
      </c>
    </row>
    <row r="7376" spans="1:30" x14ac:dyDescent="0.2">
      <c r="A7376" s="64"/>
      <c r="B7376">
        <v>20</v>
      </c>
      <c r="C7376">
        <v>0</v>
      </c>
      <c r="D7376">
        <v>0</v>
      </c>
      <c r="E7376">
        <v>0</v>
      </c>
      <c r="F7376">
        <v>0</v>
      </c>
      <c r="G7376">
        <v>0</v>
      </c>
      <c r="H7376">
        <v>0</v>
      </c>
      <c r="I7376">
        <v>6</v>
      </c>
      <c r="J7376">
        <v>133</v>
      </c>
      <c r="K7376">
        <v>239</v>
      </c>
      <c r="L7376">
        <v>243</v>
      </c>
      <c r="M7376">
        <v>155</v>
      </c>
      <c r="N7376">
        <v>43</v>
      </c>
      <c r="O7376">
        <v>0</v>
      </c>
      <c r="P7376">
        <v>0</v>
      </c>
      <c r="Q7376">
        <v>0</v>
      </c>
      <c r="R7376">
        <v>64</v>
      </c>
      <c r="S7376">
        <v>94</v>
      </c>
      <c r="T7376">
        <v>190</v>
      </c>
      <c r="U7376">
        <v>242</v>
      </c>
      <c r="V7376">
        <v>253</v>
      </c>
      <c r="W7376">
        <v>189</v>
      </c>
      <c r="X7376">
        <v>40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</row>
    <row r="7377" spans="1:33" x14ac:dyDescent="0.2">
      <c r="A7377" s="64"/>
      <c r="B7377">
        <v>21</v>
      </c>
      <c r="C7377">
        <v>0</v>
      </c>
      <c r="D7377">
        <v>0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7</v>
      </c>
      <c r="L7377">
        <v>83</v>
      </c>
      <c r="M7377">
        <v>126</v>
      </c>
      <c r="N7377">
        <v>223</v>
      </c>
      <c r="O7377">
        <v>232</v>
      </c>
      <c r="P7377">
        <v>232</v>
      </c>
      <c r="Q7377">
        <v>233</v>
      </c>
      <c r="R7377">
        <v>247</v>
      </c>
      <c r="S7377">
        <v>251</v>
      </c>
      <c r="T7377">
        <v>231</v>
      </c>
      <c r="U7377">
        <v>143</v>
      </c>
      <c r="V7377">
        <v>65</v>
      </c>
      <c r="W7377">
        <v>5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</row>
    <row r="7378" spans="1:33" x14ac:dyDescent="0.2">
      <c r="A7378" s="64"/>
      <c r="B7378">
        <v>22</v>
      </c>
      <c r="C7378">
        <v>0</v>
      </c>
      <c r="D7378">
        <v>0</v>
      </c>
      <c r="E7378">
        <v>0</v>
      </c>
      <c r="F7378">
        <v>0</v>
      </c>
      <c r="G7378">
        <v>0</v>
      </c>
      <c r="H7378">
        <v>0</v>
      </c>
      <c r="I7378">
        <v>0</v>
      </c>
      <c r="J7378">
        <v>0</v>
      </c>
      <c r="K7378">
        <v>0</v>
      </c>
      <c r="L7378">
        <v>0</v>
      </c>
      <c r="M7378">
        <v>0</v>
      </c>
      <c r="N7378">
        <v>42</v>
      </c>
      <c r="O7378">
        <v>84</v>
      </c>
      <c r="P7378">
        <v>84</v>
      </c>
      <c r="Q7378">
        <v>145</v>
      </c>
      <c r="R7378">
        <v>153</v>
      </c>
      <c r="S7378">
        <v>77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</row>
    <row r="7379" spans="1:33" x14ac:dyDescent="0.2">
      <c r="A7379" s="64"/>
      <c r="B7379">
        <v>23</v>
      </c>
      <c r="C7379">
        <v>0</v>
      </c>
      <c r="D7379">
        <v>0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0</v>
      </c>
      <c r="L7379">
        <v>0</v>
      </c>
      <c r="M7379">
        <v>0</v>
      </c>
      <c r="N7379">
        <v>0</v>
      </c>
      <c r="O7379">
        <v>0</v>
      </c>
      <c r="P7379">
        <v>0</v>
      </c>
      <c r="Q7379">
        <v>0</v>
      </c>
      <c r="R7379">
        <v>0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</row>
    <row r="7380" spans="1:33" x14ac:dyDescent="0.2">
      <c r="A7380" s="64"/>
      <c r="B7380">
        <v>24</v>
      </c>
      <c r="C7380">
        <v>0</v>
      </c>
      <c r="D7380">
        <v>0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0</v>
      </c>
      <c r="L7380">
        <v>0</v>
      </c>
      <c r="M7380">
        <v>0</v>
      </c>
      <c r="N7380">
        <v>0</v>
      </c>
      <c r="O7380">
        <v>0</v>
      </c>
      <c r="P7380">
        <v>0</v>
      </c>
      <c r="Q7380">
        <v>0</v>
      </c>
      <c r="R7380">
        <v>0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</row>
    <row r="7381" spans="1:33" x14ac:dyDescent="0.2">
      <c r="A7381" s="64"/>
      <c r="B7381">
        <v>25</v>
      </c>
      <c r="C7381">
        <v>0</v>
      </c>
      <c r="D7381">
        <v>0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0</v>
      </c>
      <c r="L7381">
        <v>0</v>
      </c>
      <c r="M7381">
        <v>0</v>
      </c>
      <c r="N7381">
        <v>0</v>
      </c>
      <c r="O7381">
        <v>0</v>
      </c>
      <c r="P7381">
        <v>0</v>
      </c>
      <c r="Q7381">
        <v>0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</row>
    <row r="7382" spans="1:33" x14ac:dyDescent="0.2">
      <c r="A7382" s="64"/>
      <c r="B7382">
        <v>26</v>
      </c>
      <c r="C7382">
        <v>0</v>
      </c>
      <c r="D7382">
        <v>0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0</v>
      </c>
      <c r="L7382">
        <v>0</v>
      </c>
      <c r="M7382">
        <v>0</v>
      </c>
      <c r="N7382">
        <v>0</v>
      </c>
      <c r="O7382">
        <v>0</v>
      </c>
      <c r="P7382">
        <v>0</v>
      </c>
      <c r="Q7382">
        <v>0</v>
      </c>
      <c r="R7382">
        <v>0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</row>
    <row r="7383" spans="1:33" x14ac:dyDescent="0.2">
      <c r="A7383" s="64"/>
      <c r="B7383">
        <v>27</v>
      </c>
      <c r="C7383">
        <v>0</v>
      </c>
      <c r="D7383">
        <v>0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</row>
    <row r="7384" spans="1:33" x14ac:dyDescent="0.2">
      <c r="A7384" s="64"/>
      <c r="B7384">
        <v>28</v>
      </c>
      <c r="C7384">
        <v>0</v>
      </c>
      <c r="D7384">
        <v>0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0</v>
      </c>
      <c r="Q7384">
        <v>0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</row>
    <row r="7385" spans="1:33" x14ac:dyDescent="0.2">
      <c r="A7385" s="64"/>
    </row>
    <row r="7386" spans="1:33" x14ac:dyDescent="0.2">
      <c r="A7386" s="64">
        <v>247</v>
      </c>
      <c r="C7386">
        <v>1</v>
      </c>
      <c r="D7386">
        <v>2</v>
      </c>
      <c r="E7386">
        <v>3</v>
      </c>
      <c r="F7386">
        <v>4</v>
      </c>
      <c r="G7386">
        <v>5</v>
      </c>
      <c r="H7386">
        <v>6</v>
      </c>
      <c r="I7386">
        <v>7</v>
      </c>
      <c r="J7386">
        <v>8</v>
      </c>
      <c r="K7386">
        <v>9</v>
      </c>
      <c r="L7386">
        <v>10</v>
      </c>
      <c r="M7386">
        <v>11</v>
      </c>
      <c r="N7386">
        <v>12</v>
      </c>
      <c r="O7386">
        <v>13</v>
      </c>
      <c r="P7386">
        <v>14</v>
      </c>
      <c r="Q7386">
        <v>15</v>
      </c>
      <c r="R7386">
        <v>16</v>
      </c>
      <c r="S7386">
        <v>17</v>
      </c>
      <c r="T7386">
        <v>18</v>
      </c>
      <c r="U7386">
        <v>19</v>
      </c>
      <c r="V7386">
        <v>20</v>
      </c>
      <c r="W7386">
        <v>21</v>
      </c>
      <c r="X7386">
        <v>22</v>
      </c>
      <c r="Y7386">
        <v>23</v>
      </c>
      <c r="Z7386">
        <v>24</v>
      </c>
      <c r="AA7386">
        <v>25</v>
      </c>
      <c r="AB7386">
        <v>26</v>
      </c>
      <c r="AC7386">
        <v>27</v>
      </c>
      <c r="AD7386">
        <v>28</v>
      </c>
    </row>
    <row r="7387" spans="1:33" x14ac:dyDescent="0.2">
      <c r="A7387" s="64"/>
      <c r="B7387">
        <v>1</v>
      </c>
      <c r="C7387">
        <v>0</v>
      </c>
      <c r="D7387">
        <v>0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0</v>
      </c>
      <c r="P7387">
        <v>0</v>
      </c>
      <c r="Q7387">
        <v>0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G7387">
        <v>0</v>
      </c>
    </row>
    <row r="7388" spans="1:33" x14ac:dyDescent="0.2">
      <c r="A7388" s="64"/>
      <c r="B7388">
        <v>2</v>
      </c>
      <c r="C7388">
        <v>0</v>
      </c>
      <c r="D7388">
        <v>0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</row>
    <row r="7389" spans="1:33" x14ac:dyDescent="0.2">
      <c r="A7389" s="64"/>
      <c r="B7389">
        <v>3</v>
      </c>
      <c r="C7389">
        <v>0</v>
      </c>
      <c r="D7389">
        <v>0</v>
      </c>
      <c r="E7389">
        <v>0</v>
      </c>
      <c r="F7389">
        <v>0</v>
      </c>
      <c r="G7389">
        <v>0</v>
      </c>
      <c r="H7389">
        <v>0</v>
      </c>
      <c r="I7389">
        <v>0</v>
      </c>
      <c r="J7389">
        <v>0</v>
      </c>
      <c r="K7389">
        <v>0</v>
      </c>
      <c r="L7389">
        <v>0</v>
      </c>
      <c r="M7389">
        <v>0</v>
      </c>
      <c r="N7389">
        <v>0</v>
      </c>
      <c r="O7389">
        <v>0</v>
      </c>
      <c r="P7389">
        <v>0</v>
      </c>
      <c r="Q7389">
        <v>0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</row>
    <row r="7390" spans="1:33" x14ac:dyDescent="0.2">
      <c r="A7390" s="64"/>
      <c r="B7390">
        <v>4</v>
      </c>
      <c r="C7390">
        <v>0</v>
      </c>
      <c r="D7390">
        <v>0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0</v>
      </c>
      <c r="N7390">
        <v>0</v>
      </c>
      <c r="O7390">
        <v>0</v>
      </c>
      <c r="P7390">
        <v>0</v>
      </c>
      <c r="Q7390">
        <v>0</v>
      </c>
      <c r="R7390">
        <v>0</v>
      </c>
      <c r="S7390">
        <v>0</v>
      </c>
      <c r="T7390">
        <v>0</v>
      </c>
      <c r="U7390">
        <v>0</v>
      </c>
      <c r="V7390">
        <v>0</v>
      </c>
      <c r="W7390">
        <v>0</v>
      </c>
      <c r="X7390">
        <v>0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</row>
    <row r="7391" spans="1:33" x14ac:dyDescent="0.2">
      <c r="A7391" s="64"/>
      <c r="B7391">
        <v>5</v>
      </c>
      <c r="C7391">
        <v>0</v>
      </c>
      <c r="D7391">
        <v>0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66</v>
      </c>
      <c r="N7391">
        <v>136</v>
      </c>
      <c r="O7391">
        <v>147</v>
      </c>
      <c r="P7391">
        <v>254</v>
      </c>
      <c r="Q7391">
        <v>255</v>
      </c>
      <c r="R7391">
        <v>163</v>
      </c>
      <c r="S7391">
        <v>37</v>
      </c>
      <c r="T7391">
        <v>2</v>
      </c>
      <c r="U7391">
        <v>0</v>
      </c>
      <c r="V7391">
        <v>0</v>
      </c>
      <c r="W7391">
        <v>0</v>
      </c>
      <c r="X7391">
        <v>0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</row>
    <row r="7392" spans="1:33" x14ac:dyDescent="0.2">
      <c r="A7392" s="64"/>
      <c r="B7392">
        <v>6</v>
      </c>
      <c r="C7392">
        <v>0</v>
      </c>
      <c r="D7392">
        <v>0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0</v>
      </c>
      <c r="L7392">
        <v>132</v>
      </c>
      <c r="M7392">
        <v>242</v>
      </c>
      <c r="N7392">
        <v>253</v>
      </c>
      <c r="O7392">
        <v>253</v>
      </c>
      <c r="P7392">
        <v>253</v>
      </c>
      <c r="Q7392">
        <v>253</v>
      </c>
      <c r="R7392">
        <v>253</v>
      </c>
      <c r="S7392">
        <v>253</v>
      </c>
      <c r="T7392">
        <v>163</v>
      </c>
      <c r="U7392">
        <v>75</v>
      </c>
      <c r="V7392">
        <v>0</v>
      </c>
      <c r="W7392">
        <v>0</v>
      </c>
      <c r="X7392">
        <v>0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</row>
    <row r="7393" spans="1:30" x14ac:dyDescent="0.2">
      <c r="A7393" s="64"/>
      <c r="B7393">
        <v>7</v>
      </c>
      <c r="C7393">
        <v>0</v>
      </c>
      <c r="D7393">
        <v>0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12</v>
      </c>
      <c r="K7393">
        <v>164</v>
      </c>
      <c r="L7393">
        <v>253</v>
      </c>
      <c r="M7393">
        <v>253</v>
      </c>
      <c r="N7393">
        <v>253</v>
      </c>
      <c r="O7393">
        <v>248</v>
      </c>
      <c r="P7393">
        <v>209</v>
      </c>
      <c r="Q7393">
        <v>253</v>
      </c>
      <c r="R7393">
        <v>253</v>
      </c>
      <c r="S7393">
        <v>253</v>
      </c>
      <c r="T7393">
        <v>253</v>
      </c>
      <c r="U7393">
        <v>148</v>
      </c>
      <c r="V7393">
        <v>0</v>
      </c>
      <c r="W7393">
        <v>0</v>
      </c>
      <c r="X7393">
        <v>0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</row>
    <row r="7394" spans="1:30" x14ac:dyDescent="0.2">
      <c r="A7394" s="64"/>
      <c r="B7394">
        <v>8</v>
      </c>
      <c r="C7394">
        <v>0</v>
      </c>
      <c r="D7394">
        <v>0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87</v>
      </c>
      <c r="K7394">
        <v>253</v>
      </c>
      <c r="L7394">
        <v>253</v>
      </c>
      <c r="M7394">
        <v>253</v>
      </c>
      <c r="N7394">
        <v>216</v>
      </c>
      <c r="O7394">
        <v>59</v>
      </c>
      <c r="P7394">
        <v>11</v>
      </c>
      <c r="Q7394">
        <v>65</v>
      </c>
      <c r="R7394">
        <v>155</v>
      </c>
      <c r="S7394">
        <v>242</v>
      </c>
      <c r="T7394">
        <v>253</v>
      </c>
      <c r="U7394">
        <v>250</v>
      </c>
      <c r="V7394">
        <v>175</v>
      </c>
      <c r="W7394">
        <v>25</v>
      </c>
      <c r="X7394">
        <v>0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</row>
    <row r="7395" spans="1:30" x14ac:dyDescent="0.2">
      <c r="A7395" s="64"/>
      <c r="B7395">
        <v>9</v>
      </c>
      <c r="C7395">
        <v>0</v>
      </c>
      <c r="D7395">
        <v>0</v>
      </c>
      <c r="E7395">
        <v>0</v>
      </c>
      <c r="F7395">
        <v>0</v>
      </c>
      <c r="G7395">
        <v>0</v>
      </c>
      <c r="H7395">
        <v>0</v>
      </c>
      <c r="I7395">
        <v>71</v>
      </c>
      <c r="J7395">
        <v>238</v>
      </c>
      <c r="K7395">
        <v>253</v>
      </c>
      <c r="L7395">
        <v>253</v>
      </c>
      <c r="M7395">
        <v>216</v>
      </c>
      <c r="N7395">
        <v>29</v>
      </c>
      <c r="O7395">
        <v>0</v>
      </c>
      <c r="P7395">
        <v>0</v>
      </c>
      <c r="Q7395">
        <v>0</v>
      </c>
      <c r="R7395">
        <v>0</v>
      </c>
      <c r="S7395">
        <v>84</v>
      </c>
      <c r="T7395">
        <v>204</v>
      </c>
      <c r="U7395">
        <v>253</v>
      </c>
      <c r="V7395">
        <v>253</v>
      </c>
      <c r="W7395">
        <v>201</v>
      </c>
      <c r="X7395">
        <v>25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</row>
    <row r="7396" spans="1:30" x14ac:dyDescent="0.2">
      <c r="A7396" s="64"/>
      <c r="B7396">
        <v>10</v>
      </c>
      <c r="C7396">
        <v>0</v>
      </c>
      <c r="D7396">
        <v>0</v>
      </c>
      <c r="E7396">
        <v>0</v>
      </c>
      <c r="F7396">
        <v>0</v>
      </c>
      <c r="G7396">
        <v>0</v>
      </c>
      <c r="H7396">
        <v>0</v>
      </c>
      <c r="I7396">
        <v>154</v>
      </c>
      <c r="J7396">
        <v>253</v>
      </c>
      <c r="K7396">
        <v>253</v>
      </c>
      <c r="L7396">
        <v>216</v>
      </c>
      <c r="M7396">
        <v>30</v>
      </c>
      <c r="N7396">
        <v>0</v>
      </c>
      <c r="O7396">
        <v>0</v>
      </c>
      <c r="P7396">
        <v>0</v>
      </c>
      <c r="Q7396">
        <v>0</v>
      </c>
      <c r="R7396">
        <v>0</v>
      </c>
      <c r="S7396">
        <v>0</v>
      </c>
      <c r="T7396">
        <v>66</v>
      </c>
      <c r="U7396">
        <v>251</v>
      </c>
      <c r="V7396">
        <v>253</v>
      </c>
      <c r="W7396">
        <v>253</v>
      </c>
      <c r="X7396">
        <v>175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</row>
    <row r="7397" spans="1:30" x14ac:dyDescent="0.2">
      <c r="A7397" s="64"/>
      <c r="B7397">
        <v>11</v>
      </c>
      <c r="C7397">
        <v>0</v>
      </c>
      <c r="D7397">
        <v>0</v>
      </c>
      <c r="E7397">
        <v>0</v>
      </c>
      <c r="F7397">
        <v>0</v>
      </c>
      <c r="G7397">
        <v>0</v>
      </c>
      <c r="H7397">
        <v>76</v>
      </c>
      <c r="I7397">
        <v>249</v>
      </c>
      <c r="J7397">
        <v>253</v>
      </c>
      <c r="K7397">
        <v>253</v>
      </c>
      <c r="L7397">
        <v>107</v>
      </c>
      <c r="M7397">
        <v>0</v>
      </c>
      <c r="N7397">
        <v>0</v>
      </c>
      <c r="O7397">
        <v>0</v>
      </c>
      <c r="P7397">
        <v>0</v>
      </c>
      <c r="Q7397">
        <v>0</v>
      </c>
      <c r="R7397">
        <v>0</v>
      </c>
      <c r="S7397">
        <v>0</v>
      </c>
      <c r="T7397">
        <v>0</v>
      </c>
      <c r="U7397">
        <v>77</v>
      </c>
      <c r="V7397">
        <v>251</v>
      </c>
      <c r="W7397">
        <v>253</v>
      </c>
      <c r="X7397">
        <v>251</v>
      </c>
      <c r="Y7397">
        <v>148</v>
      </c>
      <c r="Z7397">
        <v>17</v>
      </c>
      <c r="AA7397">
        <v>0</v>
      </c>
      <c r="AB7397">
        <v>0</v>
      </c>
      <c r="AC7397">
        <v>0</v>
      </c>
      <c r="AD7397">
        <v>0</v>
      </c>
    </row>
    <row r="7398" spans="1:30" x14ac:dyDescent="0.2">
      <c r="A7398" s="64"/>
      <c r="B7398">
        <v>12</v>
      </c>
      <c r="C7398">
        <v>0</v>
      </c>
      <c r="D7398">
        <v>0</v>
      </c>
      <c r="E7398">
        <v>0</v>
      </c>
      <c r="F7398">
        <v>0</v>
      </c>
      <c r="G7398">
        <v>0</v>
      </c>
      <c r="H7398">
        <v>136</v>
      </c>
      <c r="I7398">
        <v>253</v>
      </c>
      <c r="J7398">
        <v>253</v>
      </c>
      <c r="K7398">
        <v>202</v>
      </c>
      <c r="L7398">
        <v>21</v>
      </c>
      <c r="M7398">
        <v>0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0</v>
      </c>
      <c r="T7398">
        <v>0</v>
      </c>
      <c r="U7398">
        <v>0</v>
      </c>
      <c r="V7398">
        <v>79</v>
      </c>
      <c r="W7398">
        <v>245</v>
      </c>
      <c r="X7398">
        <v>253</v>
      </c>
      <c r="Y7398">
        <v>253</v>
      </c>
      <c r="Z7398">
        <v>55</v>
      </c>
      <c r="AA7398">
        <v>2</v>
      </c>
      <c r="AB7398">
        <v>0</v>
      </c>
      <c r="AC7398">
        <v>0</v>
      </c>
      <c r="AD7398">
        <v>0</v>
      </c>
    </row>
    <row r="7399" spans="1:30" x14ac:dyDescent="0.2">
      <c r="A7399" s="64"/>
      <c r="B7399">
        <v>13</v>
      </c>
      <c r="C7399">
        <v>0</v>
      </c>
      <c r="D7399">
        <v>0</v>
      </c>
      <c r="E7399">
        <v>0</v>
      </c>
      <c r="F7399">
        <v>0</v>
      </c>
      <c r="G7399">
        <v>0</v>
      </c>
      <c r="H7399">
        <v>136</v>
      </c>
      <c r="I7399">
        <v>253</v>
      </c>
      <c r="J7399">
        <v>253</v>
      </c>
      <c r="K7399">
        <v>65</v>
      </c>
      <c r="L7399">
        <v>0</v>
      </c>
      <c r="M7399">
        <v>0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U7399">
        <v>0</v>
      </c>
      <c r="V7399">
        <v>0</v>
      </c>
      <c r="W7399">
        <v>84</v>
      </c>
      <c r="X7399">
        <v>242</v>
      </c>
      <c r="Y7399">
        <v>253</v>
      </c>
      <c r="Z7399">
        <v>253</v>
      </c>
      <c r="AA7399">
        <v>92</v>
      </c>
      <c r="AB7399">
        <v>0</v>
      </c>
      <c r="AC7399">
        <v>0</v>
      </c>
      <c r="AD7399">
        <v>0</v>
      </c>
    </row>
    <row r="7400" spans="1:30" x14ac:dyDescent="0.2">
      <c r="A7400" s="64"/>
      <c r="B7400">
        <v>14</v>
      </c>
      <c r="C7400">
        <v>0</v>
      </c>
      <c r="D7400">
        <v>0</v>
      </c>
      <c r="E7400">
        <v>0</v>
      </c>
      <c r="F7400">
        <v>0</v>
      </c>
      <c r="G7400">
        <v>0</v>
      </c>
      <c r="H7400">
        <v>164</v>
      </c>
      <c r="I7400">
        <v>253</v>
      </c>
      <c r="J7400">
        <v>253</v>
      </c>
      <c r="K7400">
        <v>65</v>
      </c>
      <c r="L7400">
        <v>0</v>
      </c>
      <c r="M7400">
        <v>0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0</v>
      </c>
      <c r="T7400">
        <v>0</v>
      </c>
      <c r="U7400">
        <v>0</v>
      </c>
      <c r="V7400">
        <v>0</v>
      </c>
      <c r="W7400">
        <v>0</v>
      </c>
      <c r="X7400">
        <v>101</v>
      </c>
      <c r="Y7400">
        <v>253</v>
      </c>
      <c r="Z7400">
        <v>253</v>
      </c>
      <c r="AA7400">
        <v>135</v>
      </c>
      <c r="AB7400">
        <v>0</v>
      </c>
      <c r="AC7400">
        <v>0</v>
      </c>
      <c r="AD7400">
        <v>0</v>
      </c>
    </row>
    <row r="7401" spans="1:30" x14ac:dyDescent="0.2">
      <c r="A7401" s="64"/>
      <c r="B7401">
        <v>15</v>
      </c>
      <c r="C7401">
        <v>0</v>
      </c>
      <c r="D7401">
        <v>0</v>
      </c>
      <c r="E7401">
        <v>0</v>
      </c>
      <c r="F7401">
        <v>0</v>
      </c>
      <c r="G7401">
        <v>0</v>
      </c>
      <c r="H7401">
        <v>163</v>
      </c>
      <c r="I7401">
        <v>253</v>
      </c>
      <c r="J7401">
        <v>253</v>
      </c>
      <c r="K7401">
        <v>65</v>
      </c>
      <c r="L7401">
        <v>0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0</v>
      </c>
      <c r="V7401">
        <v>0</v>
      </c>
      <c r="W7401">
        <v>0</v>
      </c>
      <c r="X7401">
        <v>66</v>
      </c>
      <c r="Y7401">
        <v>253</v>
      </c>
      <c r="Z7401">
        <v>253</v>
      </c>
      <c r="AA7401">
        <v>171</v>
      </c>
      <c r="AB7401">
        <v>0</v>
      </c>
      <c r="AC7401">
        <v>0</v>
      </c>
      <c r="AD7401">
        <v>0</v>
      </c>
    </row>
    <row r="7402" spans="1:30" x14ac:dyDescent="0.2">
      <c r="A7402" s="64"/>
      <c r="B7402">
        <v>16</v>
      </c>
      <c r="C7402">
        <v>0</v>
      </c>
      <c r="D7402">
        <v>0</v>
      </c>
      <c r="E7402">
        <v>0</v>
      </c>
      <c r="F7402">
        <v>0</v>
      </c>
      <c r="G7402">
        <v>0</v>
      </c>
      <c r="H7402">
        <v>136</v>
      </c>
      <c r="I7402">
        <v>253</v>
      </c>
      <c r="J7402">
        <v>253</v>
      </c>
      <c r="K7402">
        <v>109</v>
      </c>
      <c r="L7402">
        <v>0</v>
      </c>
      <c r="M7402">
        <v>0</v>
      </c>
      <c r="N7402">
        <v>0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U7402">
        <v>0</v>
      </c>
      <c r="V7402">
        <v>0</v>
      </c>
      <c r="W7402">
        <v>0</v>
      </c>
      <c r="X7402">
        <v>11</v>
      </c>
      <c r="Y7402">
        <v>209</v>
      </c>
      <c r="Z7402">
        <v>253</v>
      </c>
      <c r="AA7402">
        <v>253</v>
      </c>
      <c r="AB7402">
        <v>0</v>
      </c>
      <c r="AC7402">
        <v>0</v>
      </c>
      <c r="AD7402">
        <v>0</v>
      </c>
    </row>
    <row r="7403" spans="1:30" x14ac:dyDescent="0.2">
      <c r="A7403" s="64"/>
      <c r="B7403">
        <v>17</v>
      </c>
      <c r="C7403">
        <v>0</v>
      </c>
      <c r="D7403">
        <v>0</v>
      </c>
      <c r="E7403">
        <v>0</v>
      </c>
      <c r="F7403">
        <v>0</v>
      </c>
      <c r="G7403">
        <v>0</v>
      </c>
      <c r="H7403">
        <v>136</v>
      </c>
      <c r="I7403">
        <v>253</v>
      </c>
      <c r="J7403">
        <v>253</v>
      </c>
      <c r="K7403">
        <v>214</v>
      </c>
      <c r="L7403">
        <v>21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201</v>
      </c>
      <c r="Z7403">
        <v>253</v>
      </c>
      <c r="AA7403">
        <v>253</v>
      </c>
      <c r="AB7403">
        <v>0</v>
      </c>
      <c r="AC7403">
        <v>0</v>
      </c>
      <c r="AD7403">
        <v>0</v>
      </c>
    </row>
    <row r="7404" spans="1:30" x14ac:dyDescent="0.2">
      <c r="A7404" s="64"/>
      <c r="B7404">
        <v>18</v>
      </c>
      <c r="C7404">
        <v>0</v>
      </c>
      <c r="D7404">
        <v>0</v>
      </c>
      <c r="E7404">
        <v>0</v>
      </c>
      <c r="F7404">
        <v>0</v>
      </c>
      <c r="G7404">
        <v>0</v>
      </c>
      <c r="H7404">
        <v>11</v>
      </c>
      <c r="I7404">
        <v>202</v>
      </c>
      <c r="J7404">
        <v>253</v>
      </c>
      <c r="K7404">
        <v>253</v>
      </c>
      <c r="L7404">
        <v>52</v>
      </c>
      <c r="M7404">
        <v>0</v>
      </c>
      <c r="N7404">
        <v>0</v>
      </c>
      <c r="O7404">
        <v>0</v>
      </c>
      <c r="P7404">
        <v>0</v>
      </c>
      <c r="Q7404">
        <v>0</v>
      </c>
      <c r="R7404">
        <v>0</v>
      </c>
      <c r="S7404">
        <v>0</v>
      </c>
      <c r="T7404">
        <v>0</v>
      </c>
      <c r="U7404">
        <v>0</v>
      </c>
      <c r="V7404">
        <v>0</v>
      </c>
      <c r="W7404">
        <v>0</v>
      </c>
      <c r="X7404">
        <v>4</v>
      </c>
      <c r="Y7404">
        <v>204</v>
      </c>
      <c r="Z7404">
        <v>253</v>
      </c>
      <c r="AA7404">
        <v>192</v>
      </c>
      <c r="AB7404">
        <v>0</v>
      </c>
      <c r="AC7404">
        <v>0</v>
      </c>
      <c r="AD7404">
        <v>0</v>
      </c>
    </row>
    <row r="7405" spans="1:30" x14ac:dyDescent="0.2">
      <c r="A7405" s="64"/>
      <c r="B7405">
        <v>19</v>
      </c>
      <c r="C7405">
        <v>0</v>
      </c>
      <c r="D7405">
        <v>0</v>
      </c>
      <c r="E7405">
        <v>0</v>
      </c>
      <c r="F7405">
        <v>0</v>
      </c>
      <c r="G7405">
        <v>0</v>
      </c>
      <c r="H7405">
        <v>0</v>
      </c>
      <c r="I7405">
        <v>140</v>
      </c>
      <c r="J7405">
        <v>253</v>
      </c>
      <c r="K7405">
        <v>253</v>
      </c>
      <c r="L7405">
        <v>216</v>
      </c>
      <c r="M7405">
        <v>86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U7405">
        <v>0</v>
      </c>
      <c r="V7405">
        <v>0</v>
      </c>
      <c r="W7405">
        <v>0</v>
      </c>
      <c r="X7405">
        <v>66</v>
      </c>
      <c r="Y7405">
        <v>253</v>
      </c>
      <c r="Z7405">
        <v>253</v>
      </c>
      <c r="AA7405">
        <v>135</v>
      </c>
      <c r="AB7405">
        <v>0</v>
      </c>
      <c r="AC7405">
        <v>0</v>
      </c>
      <c r="AD7405">
        <v>0</v>
      </c>
    </row>
    <row r="7406" spans="1:30" x14ac:dyDescent="0.2">
      <c r="A7406" s="64"/>
      <c r="B7406">
        <v>20</v>
      </c>
      <c r="C7406">
        <v>0</v>
      </c>
      <c r="D7406">
        <v>0</v>
      </c>
      <c r="E7406">
        <v>0</v>
      </c>
      <c r="F7406">
        <v>0</v>
      </c>
      <c r="G7406">
        <v>0</v>
      </c>
      <c r="H7406">
        <v>0</v>
      </c>
      <c r="I7406">
        <v>29</v>
      </c>
      <c r="J7406">
        <v>216</v>
      </c>
      <c r="K7406">
        <v>253</v>
      </c>
      <c r="L7406">
        <v>253</v>
      </c>
      <c r="M7406">
        <v>216</v>
      </c>
      <c r="N7406">
        <v>163</v>
      </c>
      <c r="O7406">
        <v>21</v>
      </c>
      <c r="P7406">
        <v>0</v>
      </c>
      <c r="Q7406">
        <v>0</v>
      </c>
      <c r="R7406">
        <v>0</v>
      </c>
      <c r="S7406">
        <v>0</v>
      </c>
      <c r="T7406">
        <v>0</v>
      </c>
      <c r="U7406">
        <v>0</v>
      </c>
      <c r="V7406">
        <v>0</v>
      </c>
      <c r="W7406">
        <v>32</v>
      </c>
      <c r="X7406">
        <v>155</v>
      </c>
      <c r="Y7406">
        <v>253</v>
      </c>
      <c r="Z7406">
        <v>253</v>
      </c>
      <c r="AA7406">
        <v>58</v>
      </c>
      <c r="AB7406">
        <v>0</v>
      </c>
      <c r="AC7406">
        <v>0</v>
      </c>
      <c r="AD7406">
        <v>0</v>
      </c>
    </row>
    <row r="7407" spans="1:30" x14ac:dyDescent="0.2">
      <c r="A7407" s="64"/>
      <c r="B7407">
        <v>21</v>
      </c>
      <c r="C7407">
        <v>0</v>
      </c>
      <c r="D7407">
        <v>0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40</v>
      </c>
      <c r="K7407">
        <v>237</v>
      </c>
      <c r="L7407">
        <v>253</v>
      </c>
      <c r="M7407">
        <v>253</v>
      </c>
      <c r="N7407">
        <v>253</v>
      </c>
      <c r="O7407">
        <v>214</v>
      </c>
      <c r="P7407">
        <v>164</v>
      </c>
      <c r="Q7407">
        <v>66</v>
      </c>
      <c r="R7407">
        <v>66</v>
      </c>
      <c r="S7407">
        <v>66</v>
      </c>
      <c r="T7407">
        <v>66</v>
      </c>
      <c r="U7407">
        <v>66</v>
      </c>
      <c r="V7407">
        <v>66</v>
      </c>
      <c r="W7407">
        <v>188</v>
      </c>
      <c r="X7407">
        <v>253</v>
      </c>
      <c r="Y7407">
        <v>253</v>
      </c>
      <c r="Z7407">
        <v>180</v>
      </c>
      <c r="AA7407">
        <v>5</v>
      </c>
      <c r="AB7407">
        <v>0</v>
      </c>
      <c r="AC7407">
        <v>0</v>
      </c>
      <c r="AD7407">
        <v>0</v>
      </c>
    </row>
    <row r="7408" spans="1:30" x14ac:dyDescent="0.2">
      <c r="A7408" s="64"/>
      <c r="B7408">
        <v>22</v>
      </c>
      <c r="C7408">
        <v>0</v>
      </c>
      <c r="D7408">
        <v>0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40</v>
      </c>
      <c r="L7408">
        <v>149</v>
      </c>
      <c r="M7408">
        <v>244</v>
      </c>
      <c r="N7408">
        <v>253</v>
      </c>
      <c r="O7408">
        <v>253</v>
      </c>
      <c r="P7408">
        <v>253</v>
      </c>
      <c r="Q7408">
        <v>253</v>
      </c>
      <c r="R7408">
        <v>253</v>
      </c>
      <c r="S7408">
        <v>253</v>
      </c>
      <c r="T7408">
        <v>253</v>
      </c>
      <c r="U7408">
        <v>253</v>
      </c>
      <c r="V7408">
        <v>253</v>
      </c>
      <c r="W7408">
        <v>253</v>
      </c>
      <c r="X7408">
        <v>253</v>
      </c>
      <c r="Y7408">
        <v>226</v>
      </c>
      <c r="Z7408">
        <v>48</v>
      </c>
      <c r="AA7408">
        <v>0</v>
      </c>
      <c r="AB7408">
        <v>0</v>
      </c>
      <c r="AC7408">
        <v>0</v>
      </c>
      <c r="AD7408">
        <v>0</v>
      </c>
    </row>
    <row r="7409" spans="1:33" x14ac:dyDescent="0.2">
      <c r="A7409" s="64"/>
      <c r="B7409">
        <v>23</v>
      </c>
      <c r="C7409">
        <v>0</v>
      </c>
      <c r="D7409">
        <v>0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0</v>
      </c>
      <c r="L7409">
        <v>0</v>
      </c>
      <c r="M7409">
        <v>31</v>
      </c>
      <c r="N7409">
        <v>148</v>
      </c>
      <c r="O7409">
        <v>209</v>
      </c>
      <c r="P7409">
        <v>253</v>
      </c>
      <c r="Q7409">
        <v>253</v>
      </c>
      <c r="R7409">
        <v>253</v>
      </c>
      <c r="S7409">
        <v>253</v>
      </c>
      <c r="T7409">
        <v>253</v>
      </c>
      <c r="U7409">
        <v>253</v>
      </c>
      <c r="V7409">
        <v>253</v>
      </c>
      <c r="W7409">
        <v>187</v>
      </c>
      <c r="X7409">
        <v>123</v>
      </c>
      <c r="Y7409">
        <v>24</v>
      </c>
      <c r="Z7409">
        <v>0</v>
      </c>
      <c r="AA7409">
        <v>0</v>
      </c>
      <c r="AB7409">
        <v>0</v>
      </c>
      <c r="AC7409">
        <v>0</v>
      </c>
      <c r="AD7409">
        <v>0</v>
      </c>
    </row>
    <row r="7410" spans="1:33" x14ac:dyDescent="0.2">
      <c r="A7410" s="64"/>
      <c r="B7410">
        <v>24</v>
      </c>
      <c r="C7410">
        <v>0</v>
      </c>
      <c r="D7410">
        <v>0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0</v>
      </c>
      <c r="L7410">
        <v>0</v>
      </c>
      <c r="M7410">
        <v>0</v>
      </c>
      <c r="N7410">
        <v>0</v>
      </c>
      <c r="O7410">
        <v>10</v>
      </c>
      <c r="P7410">
        <v>92</v>
      </c>
      <c r="Q7410">
        <v>135</v>
      </c>
      <c r="R7410">
        <v>135</v>
      </c>
      <c r="S7410">
        <v>135</v>
      </c>
      <c r="T7410">
        <v>135</v>
      </c>
      <c r="U7410">
        <v>129</v>
      </c>
      <c r="V7410">
        <v>17</v>
      </c>
      <c r="W7410">
        <v>6</v>
      </c>
      <c r="X7410">
        <v>0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</row>
    <row r="7411" spans="1:33" x14ac:dyDescent="0.2">
      <c r="A7411" s="64"/>
      <c r="B7411">
        <v>25</v>
      </c>
      <c r="C7411">
        <v>0</v>
      </c>
      <c r="D7411">
        <v>0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</row>
    <row r="7412" spans="1:33" x14ac:dyDescent="0.2">
      <c r="A7412" s="64"/>
      <c r="B7412">
        <v>26</v>
      </c>
      <c r="C7412">
        <v>0</v>
      </c>
      <c r="D7412">
        <v>0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</row>
    <row r="7413" spans="1:33" x14ac:dyDescent="0.2">
      <c r="A7413" s="64"/>
      <c r="B7413">
        <v>27</v>
      </c>
      <c r="C7413">
        <v>0</v>
      </c>
      <c r="D7413">
        <v>0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</row>
    <row r="7414" spans="1:33" x14ac:dyDescent="0.2">
      <c r="A7414" s="64"/>
      <c r="B7414">
        <v>28</v>
      </c>
      <c r="C7414">
        <v>0</v>
      </c>
      <c r="D7414">
        <v>0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</row>
    <row r="7415" spans="1:33" x14ac:dyDescent="0.2">
      <c r="A7415" s="64"/>
    </row>
    <row r="7416" spans="1:33" x14ac:dyDescent="0.2">
      <c r="A7416" s="64">
        <v>248</v>
      </c>
      <c r="C7416">
        <v>1</v>
      </c>
      <c r="D7416">
        <v>2</v>
      </c>
      <c r="E7416">
        <v>3</v>
      </c>
      <c r="F7416">
        <v>4</v>
      </c>
      <c r="G7416">
        <v>5</v>
      </c>
      <c r="H7416">
        <v>6</v>
      </c>
      <c r="I7416">
        <v>7</v>
      </c>
      <c r="J7416">
        <v>8</v>
      </c>
      <c r="K7416">
        <v>9</v>
      </c>
      <c r="L7416">
        <v>10</v>
      </c>
      <c r="M7416">
        <v>11</v>
      </c>
      <c r="N7416">
        <v>12</v>
      </c>
      <c r="O7416">
        <v>13</v>
      </c>
      <c r="P7416">
        <v>14</v>
      </c>
      <c r="Q7416">
        <v>15</v>
      </c>
      <c r="R7416">
        <v>16</v>
      </c>
      <c r="S7416">
        <v>17</v>
      </c>
      <c r="T7416">
        <v>18</v>
      </c>
      <c r="U7416">
        <v>19</v>
      </c>
      <c r="V7416">
        <v>20</v>
      </c>
      <c r="W7416">
        <v>21</v>
      </c>
      <c r="X7416">
        <v>22</v>
      </c>
      <c r="Y7416">
        <v>23</v>
      </c>
      <c r="Z7416">
        <v>24</v>
      </c>
      <c r="AA7416">
        <v>25</v>
      </c>
      <c r="AB7416">
        <v>26</v>
      </c>
      <c r="AC7416">
        <v>27</v>
      </c>
      <c r="AD7416">
        <v>28</v>
      </c>
    </row>
    <row r="7417" spans="1:33" x14ac:dyDescent="0.2">
      <c r="A7417" s="64"/>
      <c r="B7417">
        <v>1</v>
      </c>
      <c r="C7417">
        <v>0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G7417">
        <v>4</v>
      </c>
    </row>
    <row r="7418" spans="1:33" x14ac:dyDescent="0.2">
      <c r="A7418" s="64"/>
      <c r="B7418">
        <v>2</v>
      </c>
      <c r="C7418">
        <v>0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</row>
    <row r="7419" spans="1:33" x14ac:dyDescent="0.2">
      <c r="A7419" s="64"/>
      <c r="B7419">
        <v>3</v>
      </c>
      <c r="C7419">
        <v>0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10</v>
      </c>
      <c r="S7419">
        <v>178</v>
      </c>
      <c r="T7419">
        <v>144</v>
      </c>
      <c r="U7419">
        <v>0</v>
      </c>
      <c r="V7419">
        <v>0</v>
      </c>
      <c r="W7419">
        <v>0</v>
      </c>
      <c r="X7419">
        <v>0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</row>
    <row r="7420" spans="1:33" x14ac:dyDescent="0.2">
      <c r="A7420" s="64"/>
      <c r="B7420">
        <v>4</v>
      </c>
      <c r="C7420">
        <v>0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38</v>
      </c>
      <c r="S7420">
        <v>254</v>
      </c>
      <c r="T7420">
        <v>245</v>
      </c>
      <c r="U7420">
        <v>17</v>
      </c>
      <c r="V7420">
        <v>0</v>
      </c>
      <c r="W7420">
        <v>0</v>
      </c>
      <c r="X7420">
        <v>0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</row>
    <row r="7421" spans="1:33" x14ac:dyDescent="0.2">
      <c r="A7421" s="64"/>
      <c r="B7421">
        <v>5</v>
      </c>
      <c r="C7421">
        <v>0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38</v>
      </c>
      <c r="S7421">
        <v>254</v>
      </c>
      <c r="T7421">
        <v>223</v>
      </c>
      <c r="U7421">
        <v>11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</row>
    <row r="7422" spans="1:33" x14ac:dyDescent="0.2">
      <c r="A7422" s="64"/>
      <c r="B7422">
        <v>6</v>
      </c>
      <c r="C7422">
        <v>0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38</v>
      </c>
      <c r="S7422">
        <v>254</v>
      </c>
      <c r="T7422">
        <v>15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</row>
    <row r="7423" spans="1:33" x14ac:dyDescent="0.2">
      <c r="A7423" s="64"/>
      <c r="B7423">
        <v>7</v>
      </c>
      <c r="C7423">
        <v>0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0</v>
      </c>
      <c r="P7423">
        <v>0</v>
      </c>
      <c r="Q7423">
        <v>0</v>
      </c>
      <c r="R7423">
        <v>143</v>
      </c>
      <c r="S7423">
        <v>248</v>
      </c>
      <c r="T7423">
        <v>38</v>
      </c>
      <c r="U7423">
        <v>0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</row>
    <row r="7424" spans="1:33" x14ac:dyDescent="0.2">
      <c r="A7424" s="64"/>
      <c r="B7424">
        <v>8</v>
      </c>
      <c r="C7424">
        <v>0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0</v>
      </c>
      <c r="P7424">
        <v>0</v>
      </c>
      <c r="Q7424">
        <v>30</v>
      </c>
      <c r="R7424">
        <v>238</v>
      </c>
      <c r="S7424">
        <v>237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</row>
    <row r="7425" spans="1:30" x14ac:dyDescent="0.2">
      <c r="A7425" s="64"/>
      <c r="B7425">
        <v>9</v>
      </c>
      <c r="C7425">
        <v>0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0</v>
      </c>
      <c r="P7425">
        <v>0</v>
      </c>
      <c r="Q7425">
        <v>98</v>
      </c>
      <c r="R7425">
        <v>254</v>
      </c>
      <c r="S7425">
        <v>119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</row>
    <row r="7426" spans="1:30" x14ac:dyDescent="0.2">
      <c r="A7426" s="64"/>
      <c r="B7426">
        <v>10</v>
      </c>
      <c r="C7426">
        <v>0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0</v>
      </c>
      <c r="P7426">
        <v>22</v>
      </c>
      <c r="Q7426">
        <v>216</v>
      </c>
      <c r="R7426">
        <v>231</v>
      </c>
      <c r="S7426">
        <v>23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</row>
    <row r="7427" spans="1:30" x14ac:dyDescent="0.2">
      <c r="A7427" s="64"/>
      <c r="B7427">
        <v>11</v>
      </c>
      <c r="C7427">
        <v>0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0</v>
      </c>
      <c r="P7427">
        <v>95</v>
      </c>
      <c r="Q7427">
        <v>254</v>
      </c>
      <c r="R7427">
        <v>170</v>
      </c>
      <c r="S7427">
        <v>0</v>
      </c>
      <c r="T7427">
        <v>9</v>
      </c>
      <c r="U7427">
        <v>13</v>
      </c>
      <c r="V7427">
        <v>0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</row>
    <row r="7428" spans="1:30" x14ac:dyDescent="0.2">
      <c r="A7428" s="64"/>
      <c r="B7428">
        <v>12</v>
      </c>
      <c r="C7428">
        <v>0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11</v>
      </c>
      <c r="P7428">
        <v>188</v>
      </c>
      <c r="Q7428">
        <v>254</v>
      </c>
      <c r="R7428">
        <v>52</v>
      </c>
      <c r="S7428">
        <v>4</v>
      </c>
      <c r="T7428">
        <v>177</v>
      </c>
      <c r="U7428">
        <v>200</v>
      </c>
      <c r="V7428">
        <v>18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</row>
    <row r="7429" spans="1:30" x14ac:dyDescent="0.2">
      <c r="A7429" s="64"/>
      <c r="B7429">
        <v>13</v>
      </c>
      <c r="C7429">
        <v>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124</v>
      </c>
      <c r="P7429">
        <v>254</v>
      </c>
      <c r="Q7429">
        <v>189</v>
      </c>
      <c r="R7429">
        <v>0</v>
      </c>
      <c r="S7429">
        <v>70</v>
      </c>
      <c r="T7429">
        <v>254</v>
      </c>
      <c r="U7429">
        <v>254</v>
      </c>
      <c r="V7429">
        <v>47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</row>
    <row r="7430" spans="1:30" x14ac:dyDescent="0.2">
      <c r="A7430" s="64"/>
      <c r="B7430">
        <v>14</v>
      </c>
      <c r="C7430">
        <v>0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0</v>
      </c>
      <c r="N7430">
        <v>44</v>
      </c>
      <c r="O7430">
        <v>226</v>
      </c>
      <c r="P7430">
        <v>254</v>
      </c>
      <c r="Q7430">
        <v>91</v>
      </c>
      <c r="R7430">
        <v>20</v>
      </c>
      <c r="S7430">
        <v>217</v>
      </c>
      <c r="T7430">
        <v>254</v>
      </c>
      <c r="U7430">
        <v>229</v>
      </c>
      <c r="V7430">
        <v>23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</row>
    <row r="7431" spans="1:30" x14ac:dyDescent="0.2">
      <c r="A7431" s="64"/>
      <c r="B7431">
        <v>15</v>
      </c>
      <c r="C7431">
        <v>0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5</v>
      </c>
      <c r="M7431">
        <v>77</v>
      </c>
      <c r="N7431">
        <v>228</v>
      </c>
      <c r="O7431">
        <v>254</v>
      </c>
      <c r="P7431">
        <v>254</v>
      </c>
      <c r="Q7431">
        <v>10</v>
      </c>
      <c r="R7431">
        <v>81</v>
      </c>
      <c r="S7431">
        <v>254</v>
      </c>
      <c r="T7431">
        <v>254</v>
      </c>
      <c r="U7431">
        <v>226</v>
      </c>
      <c r="V7431">
        <v>27</v>
      </c>
      <c r="W7431">
        <v>7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</row>
    <row r="7432" spans="1:30" x14ac:dyDescent="0.2">
      <c r="A7432" s="64"/>
      <c r="B7432">
        <v>16</v>
      </c>
      <c r="C7432">
        <v>0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5</v>
      </c>
      <c r="L7432">
        <v>190</v>
      </c>
      <c r="M7432">
        <v>254</v>
      </c>
      <c r="N7432">
        <v>254</v>
      </c>
      <c r="O7432">
        <v>254</v>
      </c>
      <c r="P7432">
        <v>254</v>
      </c>
      <c r="Q7432">
        <v>254</v>
      </c>
      <c r="R7432">
        <v>254</v>
      </c>
      <c r="S7432">
        <v>254</v>
      </c>
      <c r="T7432">
        <v>254</v>
      </c>
      <c r="U7432">
        <v>254</v>
      </c>
      <c r="V7432">
        <v>254</v>
      </c>
      <c r="W7432">
        <v>225</v>
      </c>
      <c r="X7432">
        <v>69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</row>
    <row r="7433" spans="1:30" x14ac:dyDescent="0.2">
      <c r="A7433" s="64"/>
      <c r="B7433">
        <v>17</v>
      </c>
      <c r="C7433">
        <v>0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15</v>
      </c>
      <c r="K7433">
        <v>155</v>
      </c>
      <c r="L7433">
        <v>254</v>
      </c>
      <c r="M7433">
        <v>254</v>
      </c>
      <c r="N7433">
        <v>243</v>
      </c>
      <c r="O7433">
        <v>127</v>
      </c>
      <c r="P7433">
        <v>113</v>
      </c>
      <c r="Q7433">
        <v>202</v>
      </c>
      <c r="R7433">
        <v>254</v>
      </c>
      <c r="S7433">
        <v>254</v>
      </c>
      <c r="T7433">
        <v>254</v>
      </c>
      <c r="U7433">
        <v>254</v>
      </c>
      <c r="V7433">
        <v>254</v>
      </c>
      <c r="W7433">
        <v>220</v>
      </c>
      <c r="X7433">
        <v>119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</row>
    <row r="7434" spans="1:30" x14ac:dyDescent="0.2">
      <c r="A7434" s="64"/>
      <c r="B7434">
        <v>18</v>
      </c>
      <c r="C7434">
        <v>0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5</v>
      </c>
      <c r="J7434">
        <v>155</v>
      </c>
      <c r="K7434">
        <v>254</v>
      </c>
      <c r="L7434">
        <v>254</v>
      </c>
      <c r="M7434">
        <v>254</v>
      </c>
      <c r="N7434">
        <v>114</v>
      </c>
      <c r="O7434">
        <v>0</v>
      </c>
      <c r="P7434">
        <v>8</v>
      </c>
      <c r="Q7434">
        <v>237</v>
      </c>
      <c r="R7434">
        <v>254</v>
      </c>
      <c r="S7434">
        <v>253</v>
      </c>
      <c r="T7434">
        <v>207</v>
      </c>
      <c r="U7434">
        <v>140</v>
      </c>
      <c r="V7434">
        <v>64</v>
      </c>
      <c r="W7434">
        <v>14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</row>
    <row r="7435" spans="1:30" x14ac:dyDescent="0.2">
      <c r="A7435" s="64"/>
      <c r="B7435">
        <v>19</v>
      </c>
      <c r="C7435">
        <v>0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42</v>
      </c>
      <c r="J7435">
        <v>254</v>
      </c>
      <c r="K7435">
        <v>254</v>
      </c>
      <c r="L7435">
        <v>254</v>
      </c>
      <c r="M7435">
        <v>162</v>
      </c>
      <c r="N7435">
        <v>3</v>
      </c>
      <c r="O7435">
        <v>0</v>
      </c>
      <c r="P7435">
        <v>95</v>
      </c>
      <c r="Q7435">
        <v>255</v>
      </c>
      <c r="R7435">
        <v>254</v>
      </c>
      <c r="S7435">
        <v>181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</row>
    <row r="7436" spans="1:30" x14ac:dyDescent="0.2">
      <c r="A7436" s="64"/>
      <c r="B7436">
        <v>20</v>
      </c>
      <c r="C7436">
        <v>0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160</v>
      </c>
      <c r="J7436">
        <v>254</v>
      </c>
      <c r="K7436">
        <v>254</v>
      </c>
      <c r="L7436">
        <v>221</v>
      </c>
      <c r="M7436">
        <v>31</v>
      </c>
      <c r="N7436">
        <v>0</v>
      </c>
      <c r="O7436">
        <v>0</v>
      </c>
      <c r="P7436">
        <v>116</v>
      </c>
      <c r="Q7436">
        <v>254</v>
      </c>
      <c r="R7436">
        <v>161</v>
      </c>
      <c r="S7436">
        <v>2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</row>
    <row r="7437" spans="1:30" x14ac:dyDescent="0.2">
      <c r="A7437" s="64"/>
      <c r="B7437">
        <v>21</v>
      </c>
      <c r="C7437">
        <v>0</v>
      </c>
      <c r="D7437">
        <v>0</v>
      </c>
      <c r="E7437">
        <v>0</v>
      </c>
      <c r="F7437">
        <v>0</v>
      </c>
      <c r="G7437">
        <v>0</v>
      </c>
      <c r="H7437">
        <v>19</v>
      </c>
      <c r="I7437">
        <v>225</v>
      </c>
      <c r="J7437">
        <v>254</v>
      </c>
      <c r="K7437">
        <v>248</v>
      </c>
      <c r="L7437">
        <v>55</v>
      </c>
      <c r="M7437">
        <v>0</v>
      </c>
      <c r="N7437">
        <v>0</v>
      </c>
      <c r="O7437">
        <v>0</v>
      </c>
      <c r="P7437">
        <v>143</v>
      </c>
      <c r="Q7437">
        <v>247</v>
      </c>
      <c r="R7437">
        <v>74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</row>
    <row r="7438" spans="1:30" x14ac:dyDescent="0.2">
      <c r="A7438" s="64"/>
      <c r="B7438">
        <v>22</v>
      </c>
      <c r="C7438">
        <v>0</v>
      </c>
      <c r="D7438">
        <v>0</v>
      </c>
      <c r="E7438">
        <v>0</v>
      </c>
      <c r="F7438">
        <v>0</v>
      </c>
      <c r="G7438">
        <v>0</v>
      </c>
      <c r="H7438">
        <v>24</v>
      </c>
      <c r="I7438">
        <v>233</v>
      </c>
      <c r="J7438">
        <v>254</v>
      </c>
      <c r="K7438">
        <v>67</v>
      </c>
      <c r="L7438">
        <v>0</v>
      </c>
      <c r="M7438">
        <v>0</v>
      </c>
      <c r="N7438">
        <v>0</v>
      </c>
      <c r="O7438">
        <v>0</v>
      </c>
      <c r="P7438">
        <v>25</v>
      </c>
      <c r="Q7438">
        <v>49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</row>
    <row r="7439" spans="1:30" x14ac:dyDescent="0.2">
      <c r="A7439" s="64"/>
      <c r="B7439">
        <v>23</v>
      </c>
      <c r="C7439">
        <v>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</row>
    <row r="7440" spans="1:30" x14ac:dyDescent="0.2">
      <c r="A7440" s="64"/>
      <c r="B7440">
        <v>24</v>
      </c>
      <c r="C7440">
        <v>0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</row>
    <row r="7441" spans="1:33" x14ac:dyDescent="0.2">
      <c r="A7441" s="64"/>
      <c r="B7441">
        <v>25</v>
      </c>
      <c r="C7441">
        <v>0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</row>
    <row r="7442" spans="1:33" x14ac:dyDescent="0.2">
      <c r="A7442" s="64"/>
      <c r="B7442">
        <v>26</v>
      </c>
      <c r="C7442">
        <v>0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</row>
    <row r="7443" spans="1:33" x14ac:dyDescent="0.2">
      <c r="A7443" s="64"/>
      <c r="B7443">
        <v>27</v>
      </c>
      <c r="C7443">
        <v>0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</row>
    <row r="7444" spans="1:33" x14ac:dyDescent="0.2">
      <c r="A7444" s="64"/>
      <c r="B7444">
        <v>28</v>
      </c>
      <c r="C7444">
        <v>0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</row>
    <row r="7445" spans="1:33" x14ac:dyDescent="0.2">
      <c r="A7445" s="64"/>
    </row>
    <row r="7446" spans="1:33" x14ac:dyDescent="0.2">
      <c r="A7446" s="64">
        <v>249</v>
      </c>
      <c r="C7446">
        <v>1</v>
      </c>
      <c r="D7446">
        <v>2</v>
      </c>
      <c r="E7446">
        <v>3</v>
      </c>
      <c r="F7446">
        <v>4</v>
      </c>
      <c r="G7446">
        <v>5</v>
      </c>
      <c r="H7446">
        <v>6</v>
      </c>
      <c r="I7446">
        <v>7</v>
      </c>
      <c r="J7446">
        <v>8</v>
      </c>
      <c r="K7446">
        <v>9</v>
      </c>
      <c r="L7446">
        <v>10</v>
      </c>
      <c r="M7446">
        <v>11</v>
      </c>
      <c r="N7446">
        <v>12</v>
      </c>
      <c r="O7446">
        <v>13</v>
      </c>
      <c r="P7446">
        <v>14</v>
      </c>
      <c r="Q7446">
        <v>15</v>
      </c>
      <c r="R7446">
        <v>16</v>
      </c>
      <c r="S7446">
        <v>17</v>
      </c>
      <c r="T7446">
        <v>18</v>
      </c>
      <c r="U7446">
        <v>19</v>
      </c>
      <c r="V7446">
        <v>20</v>
      </c>
      <c r="W7446">
        <v>21</v>
      </c>
      <c r="X7446">
        <v>22</v>
      </c>
      <c r="Y7446">
        <v>23</v>
      </c>
      <c r="Z7446">
        <v>24</v>
      </c>
      <c r="AA7446">
        <v>25</v>
      </c>
      <c r="AB7446">
        <v>26</v>
      </c>
      <c r="AC7446">
        <v>27</v>
      </c>
      <c r="AD7446">
        <v>28</v>
      </c>
    </row>
    <row r="7447" spans="1:33" x14ac:dyDescent="0.2">
      <c r="A7447" s="64"/>
      <c r="B7447">
        <v>1</v>
      </c>
      <c r="C7447">
        <v>0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G7447">
        <v>4</v>
      </c>
    </row>
    <row r="7448" spans="1:33" x14ac:dyDescent="0.2">
      <c r="A7448" s="64"/>
      <c r="B7448">
        <v>2</v>
      </c>
      <c r="C7448">
        <v>0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</row>
    <row r="7449" spans="1:33" x14ac:dyDescent="0.2">
      <c r="A7449" s="64"/>
      <c r="B7449">
        <v>3</v>
      </c>
      <c r="C7449">
        <v>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</row>
    <row r="7450" spans="1:33" x14ac:dyDescent="0.2">
      <c r="A7450" s="64"/>
      <c r="B7450">
        <v>4</v>
      </c>
      <c r="C7450">
        <v>0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</row>
    <row r="7451" spans="1:33" x14ac:dyDescent="0.2">
      <c r="A7451" s="64"/>
      <c r="B7451">
        <v>5</v>
      </c>
      <c r="C7451">
        <v>0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</row>
    <row r="7452" spans="1:33" x14ac:dyDescent="0.2">
      <c r="A7452" s="64"/>
      <c r="B7452">
        <v>6</v>
      </c>
      <c r="C7452">
        <v>0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0</v>
      </c>
      <c r="P7452">
        <v>0</v>
      </c>
      <c r="Q7452">
        <v>0</v>
      </c>
      <c r="R7452">
        <v>0</v>
      </c>
      <c r="S7452">
        <v>0</v>
      </c>
      <c r="T7452">
        <v>0</v>
      </c>
      <c r="U7452">
        <v>64</v>
      </c>
      <c r="V7452">
        <v>202</v>
      </c>
      <c r="W7452">
        <v>253</v>
      </c>
      <c r="X7452">
        <v>137</v>
      </c>
      <c r="Y7452">
        <v>5</v>
      </c>
      <c r="Z7452">
        <v>0</v>
      </c>
      <c r="AA7452">
        <v>0</v>
      </c>
      <c r="AB7452">
        <v>0</v>
      </c>
      <c r="AC7452">
        <v>0</v>
      </c>
      <c r="AD7452">
        <v>0</v>
      </c>
    </row>
    <row r="7453" spans="1:33" x14ac:dyDescent="0.2">
      <c r="A7453" s="64"/>
      <c r="B7453">
        <v>7</v>
      </c>
      <c r="C7453">
        <v>0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0</v>
      </c>
      <c r="N7453">
        <v>0</v>
      </c>
      <c r="O7453">
        <v>0</v>
      </c>
      <c r="P7453">
        <v>0</v>
      </c>
      <c r="Q7453">
        <v>0</v>
      </c>
      <c r="R7453">
        <v>0</v>
      </c>
      <c r="S7453">
        <v>0</v>
      </c>
      <c r="T7453">
        <v>0</v>
      </c>
      <c r="U7453">
        <v>116</v>
      </c>
      <c r="V7453">
        <v>253</v>
      </c>
      <c r="W7453">
        <v>252</v>
      </c>
      <c r="X7453">
        <v>208</v>
      </c>
      <c r="Y7453">
        <v>17</v>
      </c>
      <c r="Z7453">
        <v>0</v>
      </c>
      <c r="AA7453">
        <v>0</v>
      </c>
      <c r="AB7453">
        <v>0</v>
      </c>
      <c r="AC7453">
        <v>0</v>
      </c>
      <c r="AD7453">
        <v>0</v>
      </c>
    </row>
    <row r="7454" spans="1:33" x14ac:dyDescent="0.2">
      <c r="A7454" s="64"/>
      <c r="B7454">
        <v>8</v>
      </c>
      <c r="C7454">
        <v>0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26</v>
      </c>
      <c r="K7454">
        <v>122</v>
      </c>
      <c r="L7454">
        <v>123</v>
      </c>
      <c r="M7454">
        <v>57</v>
      </c>
      <c r="N7454">
        <v>0</v>
      </c>
      <c r="O7454">
        <v>0</v>
      </c>
      <c r="P7454">
        <v>0</v>
      </c>
      <c r="Q7454">
        <v>0</v>
      </c>
      <c r="R7454">
        <v>0</v>
      </c>
      <c r="S7454">
        <v>0</v>
      </c>
      <c r="T7454">
        <v>0</v>
      </c>
      <c r="U7454">
        <v>116</v>
      </c>
      <c r="V7454">
        <v>253</v>
      </c>
      <c r="W7454">
        <v>252</v>
      </c>
      <c r="X7454">
        <v>183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</row>
    <row r="7455" spans="1:33" x14ac:dyDescent="0.2">
      <c r="A7455" s="64"/>
      <c r="B7455">
        <v>9</v>
      </c>
      <c r="C7455">
        <v>0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134</v>
      </c>
      <c r="K7455">
        <v>252</v>
      </c>
      <c r="L7455">
        <v>253</v>
      </c>
      <c r="M7455">
        <v>244</v>
      </c>
      <c r="N7455">
        <v>99</v>
      </c>
      <c r="O7455">
        <v>0</v>
      </c>
      <c r="P7455">
        <v>0</v>
      </c>
      <c r="Q7455">
        <v>0</v>
      </c>
      <c r="R7455">
        <v>0</v>
      </c>
      <c r="S7455">
        <v>0</v>
      </c>
      <c r="T7455">
        <v>0</v>
      </c>
      <c r="U7455">
        <v>210</v>
      </c>
      <c r="V7455">
        <v>253</v>
      </c>
      <c r="W7455">
        <v>252</v>
      </c>
      <c r="X7455">
        <v>89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</row>
    <row r="7456" spans="1:33" x14ac:dyDescent="0.2">
      <c r="A7456" s="64"/>
      <c r="B7456">
        <v>10</v>
      </c>
      <c r="C7456">
        <v>0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207</v>
      </c>
      <c r="K7456">
        <v>252</v>
      </c>
      <c r="L7456">
        <v>253</v>
      </c>
      <c r="M7456">
        <v>252</v>
      </c>
      <c r="N7456">
        <v>183</v>
      </c>
      <c r="O7456">
        <v>0</v>
      </c>
      <c r="P7456">
        <v>0</v>
      </c>
      <c r="Q7456">
        <v>0</v>
      </c>
      <c r="R7456">
        <v>0</v>
      </c>
      <c r="S7456">
        <v>0</v>
      </c>
      <c r="T7456">
        <v>136</v>
      </c>
      <c r="U7456">
        <v>250</v>
      </c>
      <c r="V7456">
        <v>253</v>
      </c>
      <c r="W7456">
        <v>252</v>
      </c>
      <c r="X7456">
        <v>69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</row>
    <row r="7457" spans="1:30" x14ac:dyDescent="0.2">
      <c r="A7457" s="64"/>
      <c r="B7457">
        <v>11</v>
      </c>
      <c r="C7457">
        <v>0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38</v>
      </c>
      <c r="J7457">
        <v>233</v>
      </c>
      <c r="K7457">
        <v>253</v>
      </c>
      <c r="L7457">
        <v>255</v>
      </c>
      <c r="M7457">
        <v>218</v>
      </c>
      <c r="N7457">
        <v>84</v>
      </c>
      <c r="O7457">
        <v>0</v>
      </c>
      <c r="P7457">
        <v>0</v>
      </c>
      <c r="Q7457">
        <v>0</v>
      </c>
      <c r="R7457">
        <v>0</v>
      </c>
      <c r="S7457">
        <v>7</v>
      </c>
      <c r="T7457">
        <v>212</v>
      </c>
      <c r="U7457">
        <v>253</v>
      </c>
      <c r="V7457">
        <v>255</v>
      </c>
      <c r="W7457">
        <v>207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</row>
    <row r="7458" spans="1:30" x14ac:dyDescent="0.2">
      <c r="A7458" s="64"/>
      <c r="B7458">
        <v>12</v>
      </c>
      <c r="C7458">
        <v>0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142</v>
      </c>
      <c r="J7458">
        <v>252</v>
      </c>
      <c r="K7458">
        <v>252</v>
      </c>
      <c r="L7458">
        <v>253</v>
      </c>
      <c r="M7458">
        <v>92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70</v>
      </c>
      <c r="T7458">
        <v>252</v>
      </c>
      <c r="U7458">
        <v>252</v>
      </c>
      <c r="V7458">
        <v>253</v>
      </c>
      <c r="W7458">
        <v>132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</row>
    <row r="7459" spans="1:30" x14ac:dyDescent="0.2">
      <c r="A7459" s="64"/>
      <c r="B7459">
        <v>13</v>
      </c>
      <c r="C7459">
        <v>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184</v>
      </c>
      <c r="J7459">
        <v>252</v>
      </c>
      <c r="K7459">
        <v>252</v>
      </c>
      <c r="L7459">
        <v>253</v>
      </c>
      <c r="M7459">
        <v>92</v>
      </c>
      <c r="N7459">
        <v>0</v>
      </c>
      <c r="O7459">
        <v>0</v>
      </c>
      <c r="P7459">
        <v>0</v>
      </c>
      <c r="Q7459">
        <v>0</v>
      </c>
      <c r="R7459">
        <v>13</v>
      </c>
      <c r="S7459">
        <v>172</v>
      </c>
      <c r="T7459">
        <v>252</v>
      </c>
      <c r="U7459">
        <v>252</v>
      </c>
      <c r="V7459">
        <v>247</v>
      </c>
      <c r="W7459">
        <v>67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</row>
    <row r="7460" spans="1:30" x14ac:dyDescent="0.2">
      <c r="A7460" s="64"/>
      <c r="B7460">
        <v>14</v>
      </c>
      <c r="C7460">
        <v>0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184</v>
      </c>
      <c r="J7460">
        <v>252</v>
      </c>
      <c r="K7460">
        <v>252</v>
      </c>
      <c r="L7460">
        <v>245</v>
      </c>
      <c r="M7460">
        <v>58</v>
      </c>
      <c r="N7460">
        <v>0</v>
      </c>
      <c r="O7460">
        <v>0</v>
      </c>
      <c r="P7460">
        <v>0</v>
      </c>
      <c r="Q7460">
        <v>0</v>
      </c>
      <c r="R7460">
        <v>26</v>
      </c>
      <c r="S7460">
        <v>221</v>
      </c>
      <c r="T7460">
        <v>252</v>
      </c>
      <c r="U7460">
        <v>252</v>
      </c>
      <c r="V7460">
        <v>23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</row>
    <row r="7461" spans="1:30" x14ac:dyDescent="0.2">
      <c r="A7461" s="64"/>
      <c r="B7461">
        <v>15</v>
      </c>
      <c r="C7461">
        <v>0</v>
      </c>
      <c r="D7461">
        <v>0</v>
      </c>
      <c r="E7461">
        <v>0</v>
      </c>
      <c r="F7461">
        <v>0</v>
      </c>
      <c r="G7461">
        <v>0</v>
      </c>
      <c r="H7461">
        <v>43</v>
      </c>
      <c r="I7461">
        <v>246</v>
      </c>
      <c r="J7461">
        <v>252</v>
      </c>
      <c r="K7461">
        <v>252</v>
      </c>
      <c r="L7461">
        <v>230</v>
      </c>
      <c r="M7461">
        <v>0</v>
      </c>
      <c r="N7461">
        <v>0</v>
      </c>
      <c r="O7461">
        <v>0</v>
      </c>
      <c r="P7461">
        <v>0</v>
      </c>
      <c r="Q7461">
        <v>0</v>
      </c>
      <c r="R7461">
        <v>47</v>
      </c>
      <c r="S7461">
        <v>252</v>
      </c>
      <c r="T7461">
        <v>252</v>
      </c>
      <c r="U7461">
        <v>252</v>
      </c>
      <c r="V7461">
        <v>23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</row>
    <row r="7462" spans="1:30" x14ac:dyDescent="0.2">
      <c r="A7462" s="64"/>
      <c r="B7462">
        <v>16</v>
      </c>
      <c r="C7462">
        <v>0</v>
      </c>
      <c r="D7462">
        <v>0</v>
      </c>
      <c r="E7462">
        <v>0</v>
      </c>
      <c r="F7462">
        <v>0</v>
      </c>
      <c r="G7462">
        <v>0</v>
      </c>
      <c r="H7462">
        <v>47</v>
      </c>
      <c r="I7462">
        <v>253</v>
      </c>
      <c r="J7462">
        <v>253</v>
      </c>
      <c r="K7462">
        <v>253</v>
      </c>
      <c r="L7462">
        <v>255</v>
      </c>
      <c r="M7462">
        <v>107</v>
      </c>
      <c r="N7462">
        <v>24</v>
      </c>
      <c r="O7462">
        <v>24</v>
      </c>
      <c r="P7462">
        <v>24</v>
      </c>
      <c r="Q7462">
        <v>139</v>
      </c>
      <c r="R7462">
        <v>212</v>
      </c>
      <c r="S7462">
        <v>253</v>
      </c>
      <c r="T7462">
        <v>253</v>
      </c>
      <c r="U7462">
        <v>253</v>
      </c>
      <c r="V7462">
        <v>168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</row>
    <row r="7463" spans="1:30" x14ac:dyDescent="0.2">
      <c r="A7463" s="64"/>
      <c r="B7463">
        <v>17</v>
      </c>
      <c r="C7463">
        <v>0</v>
      </c>
      <c r="D7463">
        <v>0</v>
      </c>
      <c r="E7463">
        <v>0</v>
      </c>
      <c r="F7463">
        <v>0</v>
      </c>
      <c r="G7463">
        <v>0</v>
      </c>
      <c r="H7463">
        <v>38</v>
      </c>
      <c r="I7463">
        <v>240</v>
      </c>
      <c r="J7463">
        <v>252</v>
      </c>
      <c r="K7463">
        <v>252</v>
      </c>
      <c r="L7463">
        <v>253</v>
      </c>
      <c r="M7463">
        <v>252</v>
      </c>
      <c r="N7463">
        <v>252</v>
      </c>
      <c r="O7463">
        <v>252</v>
      </c>
      <c r="P7463">
        <v>252</v>
      </c>
      <c r="Q7463">
        <v>253</v>
      </c>
      <c r="R7463">
        <v>252</v>
      </c>
      <c r="S7463">
        <v>252</v>
      </c>
      <c r="T7463">
        <v>252</v>
      </c>
      <c r="U7463">
        <v>252</v>
      </c>
      <c r="V7463">
        <v>116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</row>
    <row r="7464" spans="1:30" x14ac:dyDescent="0.2">
      <c r="A7464" s="64"/>
      <c r="B7464">
        <v>18</v>
      </c>
      <c r="C7464">
        <v>0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153</v>
      </c>
      <c r="J7464">
        <v>252</v>
      </c>
      <c r="K7464">
        <v>252</v>
      </c>
      <c r="L7464">
        <v>253</v>
      </c>
      <c r="M7464">
        <v>252</v>
      </c>
      <c r="N7464">
        <v>252</v>
      </c>
      <c r="O7464">
        <v>252</v>
      </c>
      <c r="P7464">
        <v>252</v>
      </c>
      <c r="Q7464">
        <v>253</v>
      </c>
      <c r="R7464">
        <v>252</v>
      </c>
      <c r="S7464">
        <v>252</v>
      </c>
      <c r="T7464">
        <v>252</v>
      </c>
      <c r="U7464">
        <v>252</v>
      </c>
      <c r="V7464">
        <v>32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</row>
    <row r="7465" spans="1:30" x14ac:dyDescent="0.2">
      <c r="A7465" s="64"/>
      <c r="B7465">
        <v>19</v>
      </c>
      <c r="C7465">
        <v>0</v>
      </c>
      <c r="D7465">
        <v>0</v>
      </c>
      <c r="E7465">
        <v>0</v>
      </c>
      <c r="F7465">
        <v>0</v>
      </c>
      <c r="G7465">
        <v>0</v>
      </c>
      <c r="H7465">
        <v>0</v>
      </c>
      <c r="I7465">
        <v>13</v>
      </c>
      <c r="J7465">
        <v>88</v>
      </c>
      <c r="K7465">
        <v>160</v>
      </c>
      <c r="L7465">
        <v>253</v>
      </c>
      <c r="M7465">
        <v>252</v>
      </c>
      <c r="N7465">
        <v>227</v>
      </c>
      <c r="O7465">
        <v>160</v>
      </c>
      <c r="P7465">
        <v>56</v>
      </c>
      <c r="Q7465">
        <v>98</v>
      </c>
      <c r="R7465">
        <v>177</v>
      </c>
      <c r="S7465">
        <v>252</v>
      </c>
      <c r="T7465">
        <v>252</v>
      </c>
      <c r="U7465">
        <v>210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</row>
    <row r="7466" spans="1:30" x14ac:dyDescent="0.2">
      <c r="A7466" s="64"/>
      <c r="B7466">
        <v>20</v>
      </c>
      <c r="C7466">
        <v>0</v>
      </c>
      <c r="D7466">
        <v>0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0</v>
      </c>
      <c r="L7466">
        <v>23</v>
      </c>
      <c r="M7466">
        <v>22</v>
      </c>
      <c r="N7466">
        <v>16</v>
      </c>
      <c r="O7466">
        <v>0</v>
      </c>
      <c r="P7466">
        <v>0</v>
      </c>
      <c r="Q7466">
        <v>0</v>
      </c>
      <c r="R7466">
        <v>161</v>
      </c>
      <c r="S7466">
        <v>252</v>
      </c>
      <c r="T7466">
        <v>252</v>
      </c>
      <c r="U7466">
        <v>137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</row>
    <row r="7467" spans="1:30" x14ac:dyDescent="0.2">
      <c r="A7467" s="64"/>
      <c r="B7467">
        <v>21</v>
      </c>
      <c r="C7467">
        <v>0</v>
      </c>
      <c r="D7467">
        <v>0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87</v>
      </c>
      <c r="R7467">
        <v>253</v>
      </c>
      <c r="S7467">
        <v>253</v>
      </c>
      <c r="T7467">
        <v>253</v>
      </c>
      <c r="U7467">
        <v>137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</row>
    <row r="7468" spans="1:30" x14ac:dyDescent="0.2">
      <c r="A7468" s="64"/>
      <c r="B7468">
        <v>22</v>
      </c>
      <c r="C7468">
        <v>0</v>
      </c>
      <c r="D7468">
        <v>0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138</v>
      </c>
      <c r="R7468">
        <v>252</v>
      </c>
      <c r="S7468">
        <v>252</v>
      </c>
      <c r="T7468">
        <v>252</v>
      </c>
      <c r="U7468">
        <v>117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</row>
    <row r="7469" spans="1:30" x14ac:dyDescent="0.2">
      <c r="A7469" s="64"/>
      <c r="B7469">
        <v>23</v>
      </c>
      <c r="C7469">
        <v>0</v>
      </c>
      <c r="D7469">
        <v>0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0</v>
      </c>
      <c r="M7469">
        <v>0</v>
      </c>
      <c r="N7469">
        <v>0</v>
      </c>
      <c r="O7469">
        <v>0</v>
      </c>
      <c r="P7469">
        <v>0</v>
      </c>
      <c r="Q7469">
        <v>222</v>
      </c>
      <c r="R7469">
        <v>252</v>
      </c>
      <c r="S7469">
        <v>252</v>
      </c>
      <c r="T7469">
        <v>252</v>
      </c>
      <c r="U7469">
        <v>22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</row>
    <row r="7470" spans="1:30" x14ac:dyDescent="0.2">
      <c r="A7470" s="64"/>
      <c r="B7470">
        <v>24</v>
      </c>
      <c r="C7470">
        <v>0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0</v>
      </c>
      <c r="M7470">
        <v>0</v>
      </c>
      <c r="N7470">
        <v>0</v>
      </c>
      <c r="O7470">
        <v>0</v>
      </c>
      <c r="P7470">
        <v>0</v>
      </c>
      <c r="Q7470">
        <v>253</v>
      </c>
      <c r="R7470">
        <v>252</v>
      </c>
      <c r="S7470">
        <v>252</v>
      </c>
      <c r="T7470">
        <v>252</v>
      </c>
      <c r="U7470">
        <v>22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</row>
    <row r="7471" spans="1:30" x14ac:dyDescent="0.2">
      <c r="A7471" s="64"/>
      <c r="B7471">
        <v>25</v>
      </c>
      <c r="C7471">
        <v>0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0</v>
      </c>
      <c r="L7471">
        <v>0</v>
      </c>
      <c r="M7471">
        <v>0</v>
      </c>
      <c r="N7471">
        <v>0</v>
      </c>
      <c r="O7471">
        <v>0</v>
      </c>
      <c r="P7471">
        <v>0</v>
      </c>
      <c r="Q7471">
        <v>253</v>
      </c>
      <c r="R7471">
        <v>252</v>
      </c>
      <c r="S7471">
        <v>252</v>
      </c>
      <c r="T7471">
        <v>168</v>
      </c>
      <c r="U7471">
        <v>2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</row>
    <row r="7472" spans="1:30" x14ac:dyDescent="0.2">
      <c r="A7472" s="64"/>
      <c r="B7472">
        <v>26</v>
      </c>
      <c r="C7472">
        <v>0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</row>
    <row r="7473" spans="1:33" x14ac:dyDescent="0.2">
      <c r="A7473" s="64"/>
      <c r="B7473">
        <v>27</v>
      </c>
      <c r="C7473">
        <v>0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</row>
    <row r="7474" spans="1:33" x14ac:dyDescent="0.2">
      <c r="A7474" s="64"/>
      <c r="B7474">
        <v>28</v>
      </c>
      <c r="C7474">
        <v>0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</row>
    <row r="7475" spans="1:33" x14ac:dyDescent="0.2">
      <c r="A7475" s="64"/>
    </row>
    <row r="7476" spans="1:33" x14ac:dyDescent="0.2">
      <c r="A7476" s="64">
        <v>250</v>
      </c>
      <c r="C7476">
        <v>1</v>
      </c>
      <c r="D7476">
        <v>2</v>
      </c>
      <c r="E7476">
        <v>3</v>
      </c>
      <c r="F7476">
        <v>4</v>
      </c>
      <c r="G7476">
        <v>5</v>
      </c>
      <c r="H7476">
        <v>6</v>
      </c>
      <c r="I7476">
        <v>7</v>
      </c>
      <c r="J7476">
        <v>8</v>
      </c>
      <c r="K7476">
        <v>9</v>
      </c>
      <c r="L7476">
        <v>10</v>
      </c>
      <c r="M7476">
        <v>11</v>
      </c>
      <c r="N7476">
        <v>12</v>
      </c>
      <c r="O7476">
        <v>13</v>
      </c>
      <c r="P7476">
        <v>14</v>
      </c>
      <c r="Q7476">
        <v>15</v>
      </c>
      <c r="R7476">
        <v>16</v>
      </c>
      <c r="S7476">
        <v>17</v>
      </c>
      <c r="T7476">
        <v>18</v>
      </c>
      <c r="U7476">
        <v>19</v>
      </c>
      <c r="V7476">
        <v>20</v>
      </c>
      <c r="W7476">
        <v>21</v>
      </c>
      <c r="X7476">
        <v>22</v>
      </c>
      <c r="Y7476">
        <v>23</v>
      </c>
      <c r="Z7476">
        <v>24</v>
      </c>
      <c r="AA7476">
        <v>25</v>
      </c>
      <c r="AB7476">
        <v>26</v>
      </c>
      <c r="AC7476">
        <v>27</v>
      </c>
      <c r="AD7476">
        <v>28</v>
      </c>
    </row>
    <row r="7477" spans="1:33" x14ac:dyDescent="0.2">
      <c r="A7477" s="64"/>
      <c r="B7477">
        <v>1</v>
      </c>
      <c r="C7477">
        <v>0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G7477">
        <v>2</v>
      </c>
    </row>
    <row r="7478" spans="1:33" x14ac:dyDescent="0.2">
      <c r="A7478" s="64"/>
      <c r="B7478">
        <v>2</v>
      </c>
      <c r="C7478">
        <v>0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</row>
    <row r="7479" spans="1:33" x14ac:dyDescent="0.2">
      <c r="A7479" s="64"/>
      <c r="B7479">
        <v>3</v>
      </c>
      <c r="C7479">
        <v>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</row>
    <row r="7480" spans="1:33" x14ac:dyDescent="0.2">
      <c r="A7480" s="64"/>
      <c r="B7480">
        <v>4</v>
      </c>
      <c r="C7480">
        <v>0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129</v>
      </c>
      <c r="P7480">
        <v>229</v>
      </c>
      <c r="Q7480">
        <v>229</v>
      </c>
      <c r="R7480">
        <v>196</v>
      </c>
      <c r="S7480">
        <v>82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</row>
    <row r="7481" spans="1:33" x14ac:dyDescent="0.2">
      <c r="A7481" s="64"/>
      <c r="B7481">
        <v>5</v>
      </c>
      <c r="C7481">
        <v>0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27</v>
      </c>
      <c r="O7481">
        <v>238</v>
      </c>
      <c r="P7481">
        <v>254</v>
      </c>
      <c r="Q7481">
        <v>254</v>
      </c>
      <c r="R7481">
        <v>254</v>
      </c>
      <c r="S7481">
        <v>232</v>
      </c>
      <c r="T7481">
        <v>145</v>
      </c>
      <c r="U7481">
        <v>61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</row>
    <row r="7482" spans="1:33" x14ac:dyDescent="0.2">
      <c r="A7482" s="64"/>
      <c r="B7482">
        <v>6</v>
      </c>
      <c r="C7482">
        <v>0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29</v>
      </c>
      <c r="P7482">
        <v>101</v>
      </c>
      <c r="Q7482">
        <v>185</v>
      </c>
      <c r="R7482">
        <v>238</v>
      </c>
      <c r="S7482">
        <v>254</v>
      </c>
      <c r="T7482">
        <v>254</v>
      </c>
      <c r="U7482">
        <v>176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</row>
    <row r="7483" spans="1:33" x14ac:dyDescent="0.2">
      <c r="A7483" s="64"/>
      <c r="B7483">
        <v>7</v>
      </c>
      <c r="C7483">
        <v>0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31</v>
      </c>
      <c r="S7483">
        <v>177</v>
      </c>
      <c r="T7483">
        <v>250</v>
      </c>
      <c r="U7483">
        <v>254</v>
      </c>
      <c r="V7483">
        <v>72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</row>
    <row r="7484" spans="1:33" x14ac:dyDescent="0.2">
      <c r="A7484" s="64"/>
      <c r="B7484">
        <v>8</v>
      </c>
      <c r="C7484">
        <v>0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200</v>
      </c>
      <c r="U7484">
        <v>254</v>
      </c>
      <c r="V7484">
        <v>59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</row>
    <row r="7485" spans="1:33" x14ac:dyDescent="0.2">
      <c r="A7485" s="64"/>
      <c r="B7485">
        <v>9</v>
      </c>
      <c r="C7485">
        <v>0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11</v>
      </c>
      <c r="T7485">
        <v>216</v>
      </c>
      <c r="U7485">
        <v>255</v>
      </c>
      <c r="V7485">
        <v>92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</row>
    <row r="7486" spans="1:33" x14ac:dyDescent="0.2">
      <c r="A7486" s="64"/>
      <c r="B7486">
        <v>10</v>
      </c>
      <c r="C7486">
        <v>0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37</v>
      </c>
      <c r="T7486">
        <v>254</v>
      </c>
      <c r="U7486">
        <v>169</v>
      </c>
      <c r="V7486">
        <v>7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</row>
    <row r="7487" spans="1:33" x14ac:dyDescent="0.2">
      <c r="A7487" s="64"/>
      <c r="B7487">
        <v>11</v>
      </c>
      <c r="C7487">
        <v>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128</v>
      </c>
      <c r="T7487">
        <v>254</v>
      </c>
      <c r="U7487">
        <v>163</v>
      </c>
      <c r="V7487">
        <v>0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</row>
    <row r="7488" spans="1:33" x14ac:dyDescent="0.2">
      <c r="A7488" s="64"/>
      <c r="B7488">
        <v>12</v>
      </c>
      <c r="C7488">
        <v>0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83</v>
      </c>
      <c r="S7488">
        <v>246</v>
      </c>
      <c r="T7488">
        <v>246</v>
      </c>
      <c r="U7488">
        <v>87</v>
      </c>
      <c r="V7488">
        <v>0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</row>
    <row r="7489" spans="1:30" x14ac:dyDescent="0.2">
      <c r="A7489" s="64"/>
      <c r="B7489">
        <v>13</v>
      </c>
      <c r="C7489">
        <v>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178</v>
      </c>
      <c r="S7489">
        <v>254</v>
      </c>
      <c r="T7489">
        <v>113</v>
      </c>
      <c r="U7489">
        <v>0</v>
      </c>
      <c r="V7489">
        <v>0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</row>
    <row r="7490" spans="1:30" x14ac:dyDescent="0.2">
      <c r="A7490" s="64"/>
      <c r="B7490">
        <v>14</v>
      </c>
      <c r="C7490">
        <v>0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100</v>
      </c>
      <c r="R7490">
        <v>255</v>
      </c>
      <c r="S7490">
        <v>205</v>
      </c>
      <c r="T7490">
        <v>20</v>
      </c>
      <c r="U7490">
        <v>0</v>
      </c>
      <c r="V7490">
        <v>0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</row>
    <row r="7491" spans="1:30" x14ac:dyDescent="0.2">
      <c r="A7491" s="64"/>
      <c r="B7491">
        <v>15</v>
      </c>
      <c r="C7491">
        <v>0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72</v>
      </c>
      <c r="Q7491">
        <v>248</v>
      </c>
      <c r="R7491">
        <v>254</v>
      </c>
      <c r="S7491">
        <v>75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</row>
    <row r="7492" spans="1:30" x14ac:dyDescent="0.2">
      <c r="A7492" s="64"/>
      <c r="B7492">
        <v>16</v>
      </c>
      <c r="C7492">
        <v>0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10</v>
      </c>
      <c r="P7492">
        <v>218</v>
      </c>
      <c r="Q7492">
        <v>244</v>
      </c>
      <c r="R7492">
        <v>114</v>
      </c>
      <c r="S7492">
        <v>5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</row>
    <row r="7493" spans="1:30" x14ac:dyDescent="0.2">
      <c r="A7493" s="64"/>
      <c r="B7493">
        <v>17</v>
      </c>
      <c r="C7493">
        <v>0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23</v>
      </c>
      <c r="O7493">
        <v>184</v>
      </c>
      <c r="P7493">
        <v>254</v>
      </c>
      <c r="Q7493">
        <v>142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</row>
    <row r="7494" spans="1:30" x14ac:dyDescent="0.2">
      <c r="A7494" s="64"/>
      <c r="B7494">
        <v>18</v>
      </c>
      <c r="C7494">
        <v>0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192</v>
      </c>
      <c r="O7494">
        <v>254</v>
      </c>
      <c r="P7494">
        <v>221</v>
      </c>
      <c r="Q7494">
        <v>26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</row>
    <row r="7495" spans="1:30" x14ac:dyDescent="0.2">
      <c r="A7495" s="64"/>
      <c r="B7495">
        <v>19</v>
      </c>
      <c r="C7495">
        <v>0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81</v>
      </c>
      <c r="N7495">
        <v>254</v>
      </c>
      <c r="O7495">
        <v>254</v>
      </c>
      <c r="P7495">
        <v>13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</row>
    <row r="7496" spans="1:30" x14ac:dyDescent="0.2">
      <c r="A7496" s="64"/>
      <c r="B7496">
        <v>20</v>
      </c>
      <c r="C7496">
        <v>0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95</v>
      </c>
      <c r="M7496">
        <v>240</v>
      </c>
      <c r="N7496">
        <v>254</v>
      </c>
      <c r="O7496">
        <v>254</v>
      </c>
      <c r="P7496">
        <v>215</v>
      </c>
      <c r="Q7496">
        <v>146</v>
      </c>
      <c r="R7496">
        <v>132</v>
      </c>
      <c r="S7496">
        <v>236</v>
      </c>
      <c r="T7496">
        <v>236</v>
      </c>
      <c r="U7496">
        <v>236</v>
      </c>
      <c r="V7496">
        <v>105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</row>
    <row r="7497" spans="1:30" x14ac:dyDescent="0.2">
      <c r="A7497" s="64"/>
      <c r="B7497">
        <v>21</v>
      </c>
      <c r="C7497">
        <v>0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125</v>
      </c>
      <c r="L7497">
        <v>242</v>
      </c>
      <c r="M7497">
        <v>254</v>
      </c>
      <c r="N7497">
        <v>254</v>
      </c>
      <c r="O7497">
        <v>254</v>
      </c>
      <c r="P7497">
        <v>254</v>
      </c>
      <c r="Q7497">
        <v>254</v>
      </c>
      <c r="R7497">
        <v>254</v>
      </c>
      <c r="S7497">
        <v>241</v>
      </c>
      <c r="T7497">
        <v>225</v>
      </c>
      <c r="U7497">
        <v>133</v>
      </c>
      <c r="V7497">
        <v>59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</row>
    <row r="7498" spans="1:30" x14ac:dyDescent="0.2">
      <c r="A7498" s="64"/>
      <c r="B7498">
        <v>22</v>
      </c>
      <c r="C7498">
        <v>0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182</v>
      </c>
      <c r="L7498">
        <v>254</v>
      </c>
      <c r="M7498">
        <v>254</v>
      </c>
      <c r="N7498">
        <v>254</v>
      </c>
      <c r="O7498">
        <v>200</v>
      </c>
      <c r="P7498">
        <v>210</v>
      </c>
      <c r="Q7498">
        <v>145</v>
      </c>
      <c r="R7498">
        <v>126</v>
      </c>
      <c r="S7498">
        <v>35</v>
      </c>
      <c r="T7498">
        <v>31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</row>
    <row r="7499" spans="1:30" x14ac:dyDescent="0.2">
      <c r="A7499" s="64"/>
      <c r="B7499">
        <v>23</v>
      </c>
      <c r="C7499">
        <v>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85</v>
      </c>
      <c r="L7499">
        <v>196</v>
      </c>
      <c r="M7499">
        <v>143</v>
      </c>
      <c r="N7499">
        <v>72</v>
      </c>
      <c r="O7499">
        <v>16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</row>
    <row r="7500" spans="1:30" x14ac:dyDescent="0.2">
      <c r="A7500" s="64"/>
      <c r="B7500">
        <v>24</v>
      </c>
      <c r="C7500">
        <v>0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</row>
    <row r="7501" spans="1:30" x14ac:dyDescent="0.2">
      <c r="A7501" s="64"/>
      <c r="B7501">
        <v>25</v>
      </c>
      <c r="C7501">
        <v>0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</row>
    <row r="7502" spans="1:30" x14ac:dyDescent="0.2">
      <c r="A7502" s="64"/>
      <c r="B7502">
        <v>26</v>
      </c>
      <c r="C7502">
        <v>0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</row>
    <row r="7503" spans="1:30" x14ac:dyDescent="0.2">
      <c r="A7503" s="64"/>
      <c r="B7503">
        <v>27</v>
      </c>
      <c r="C7503">
        <v>0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</row>
    <row r="7504" spans="1:30" x14ac:dyDescent="0.2">
      <c r="A7504" s="64"/>
      <c r="B7504">
        <v>28</v>
      </c>
      <c r="C7504">
        <v>0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</row>
    <row r="7505" spans="1:33" x14ac:dyDescent="0.2">
      <c r="A7505" s="64"/>
    </row>
    <row r="7506" spans="1:33" x14ac:dyDescent="0.2">
      <c r="A7506" s="64">
        <v>251</v>
      </c>
      <c r="C7506">
        <v>1</v>
      </c>
      <c r="D7506">
        <v>2</v>
      </c>
      <c r="E7506">
        <v>3</v>
      </c>
      <c r="F7506">
        <v>4</v>
      </c>
      <c r="G7506">
        <v>5</v>
      </c>
      <c r="H7506">
        <v>6</v>
      </c>
      <c r="I7506">
        <v>7</v>
      </c>
      <c r="J7506">
        <v>8</v>
      </c>
      <c r="K7506">
        <v>9</v>
      </c>
      <c r="L7506">
        <v>10</v>
      </c>
      <c r="M7506">
        <v>11</v>
      </c>
      <c r="N7506">
        <v>12</v>
      </c>
      <c r="O7506">
        <v>13</v>
      </c>
      <c r="P7506">
        <v>14</v>
      </c>
      <c r="Q7506">
        <v>15</v>
      </c>
      <c r="R7506">
        <v>16</v>
      </c>
      <c r="S7506">
        <v>17</v>
      </c>
      <c r="T7506">
        <v>18</v>
      </c>
      <c r="U7506">
        <v>19</v>
      </c>
      <c r="V7506">
        <v>20</v>
      </c>
      <c r="W7506">
        <v>21</v>
      </c>
      <c r="X7506">
        <v>22</v>
      </c>
      <c r="Y7506">
        <v>23</v>
      </c>
      <c r="Z7506">
        <v>24</v>
      </c>
      <c r="AA7506">
        <v>25</v>
      </c>
      <c r="AB7506">
        <v>26</v>
      </c>
      <c r="AC7506">
        <v>27</v>
      </c>
      <c r="AD7506">
        <v>28</v>
      </c>
    </row>
    <row r="7507" spans="1:33" x14ac:dyDescent="0.2">
      <c r="A7507" s="64"/>
      <c r="B7507">
        <v>1</v>
      </c>
      <c r="C7507">
        <v>0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G7507">
        <v>4</v>
      </c>
    </row>
    <row r="7508" spans="1:33" x14ac:dyDescent="0.2">
      <c r="A7508" s="64"/>
      <c r="B7508">
        <v>2</v>
      </c>
      <c r="C7508">
        <v>0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</row>
    <row r="7509" spans="1:33" x14ac:dyDescent="0.2">
      <c r="A7509" s="64"/>
      <c r="B7509">
        <v>3</v>
      </c>
      <c r="C7509">
        <v>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</row>
    <row r="7510" spans="1:33" x14ac:dyDescent="0.2">
      <c r="A7510" s="64"/>
      <c r="B7510">
        <v>4</v>
      </c>
      <c r="C7510">
        <v>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</row>
    <row r="7511" spans="1:33" x14ac:dyDescent="0.2">
      <c r="A7511" s="64"/>
      <c r="B7511">
        <v>5</v>
      </c>
      <c r="C7511">
        <v>0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</row>
    <row r="7512" spans="1:33" x14ac:dyDescent="0.2">
      <c r="A7512" s="64"/>
      <c r="B7512">
        <v>6</v>
      </c>
      <c r="C7512">
        <v>0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8</v>
      </c>
      <c r="N7512">
        <v>122</v>
      </c>
      <c r="O7512">
        <v>29</v>
      </c>
      <c r="P7512">
        <v>0</v>
      </c>
      <c r="Q7512">
        <v>0</v>
      </c>
      <c r="R7512">
        <v>29</v>
      </c>
      <c r="S7512">
        <v>172</v>
      </c>
      <c r="T7512">
        <v>214</v>
      </c>
      <c r="U7512">
        <v>6</v>
      </c>
      <c r="V7512">
        <v>0</v>
      </c>
      <c r="W7512">
        <v>0</v>
      </c>
      <c r="X7512">
        <v>0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</row>
    <row r="7513" spans="1:33" x14ac:dyDescent="0.2">
      <c r="A7513" s="64"/>
      <c r="B7513">
        <v>7</v>
      </c>
      <c r="C7513">
        <v>0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4</v>
      </c>
      <c r="M7513">
        <v>157</v>
      </c>
      <c r="N7513">
        <v>254</v>
      </c>
      <c r="O7513">
        <v>208</v>
      </c>
      <c r="P7513">
        <v>0</v>
      </c>
      <c r="Q7513">
        <v>0</v>
      </c>
      <c r="R7513">
        <v>130</v>
      </c>
      <c r="S7513">
        <v>254</v>
      </c>
      <c r="T7513">
        <v>254</v>
      </c>
      <c r="U7513">
        <v>122</v>
      </c>
      <c r="V7513">
        <v>0</v>
      </c>
      <c r="W7513">
        <v>0</v>
      </c>
      <c r="X7513">
        <v>0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</row>
    <row r="7514" spans="1:33" x14ac:dyDescent="0.2">
      <c r="A7514" s="64"/>
      <c r="B7514">
        <v>8</v>
      </c>
      <c r="C7514">
        <v>0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155</v>
      </c>
      <c r="M7514">
        <v>254</v>
      </c>
      <c r="N7514">
        <v>254</v>
      </c>
      <c r="O7514">
        <v>252</v>
      </c>
      <c r="P7514">
        <v>81</v>
      </c>
      <c r="Q7514">
        <v>2</v>
      </c>
      <c r="R7514">
        <v>179</v>
      </c>
      <c r="S7514">
        <v>254</v>
      </c>
      <c r="T7514">
        <v>254</v>
      </c>
      <c r="U7514">
        <v>228</v>
      </c>
      <c r="V7514">
        <v>2</v>
      </c>
      <c r="W7514">
        <v>0</v>
      </c>
      <c r="X7514">
        <v>0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</row>
    <row r="7515" spans="1:33" x14ac:dyDescent="0.2">
      <c r="A7515" s="64"/>
      <c r="B7515">
        <v>9</v>
      </c>
      <c r="C7515">
        <v>0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228</v>
      </c>
      <c r="M7515">
        <v>254</v>
      </c>
      <c r="N7515">
        <v>254</v>
      </c>
      <c r="O7515">
        <v>254</v>
      </c>
      <c r="P7515">
        <v>92</v>
      </c>
      <c r="Q7515">
        <v>38</v>
      </c>
      <c r="R7515">
        <v>245</v>
      </c>
      <c r="S7515">
        <v>254</v>
      </c>
      <c r="T7515">
        <v>254</v>
      </c>
      <c r="U7515">
        <v>250</v>
      </c>
      <c r="V7515">
        <v>67</v>
      </c>
      <c r="W7515">
        <v>0</v>
      </c>
      <c r="X7515">
        <v>0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</row>
    <row r="7516" spans="1:33" x14ac:dyDescent="0.2">
      <c r="A7516" s="64"/>
      <c r="B7516">
        <v>10</v>
      </c>
      <c r="C7516">
        <v>0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228</v>
      </c>
      <c r="M7516">
        <v>254</v>
      </c>
      <c r="N7516">
        <v>254</v>
      </c>
      <c r="O7516">
        <v>242</v>
      </c>
      <c r="P7516">
        <v>24</v>
      </c>
      <c r="Q7516">
        <v>0</v>
      </c>
      <c r="R7516">
        <v>239</v>
      </c>
      <c r="S7516">
        <v>254</v>
      </c>
      <c r="T7516">
        <v>254</v>
      </c>
      <c r="U7516">
        <v>227</v>
      </c>
      <c r="V7516">
        <v>0</v>
      </c>
      <c r="W7516">
        <v>0</v>
      </c>
      <c r="X7516">
        <v>0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</row>
    <row r="7517" spans="1:33" x14ac:dyDescent="0.2">
      <c r="A7517" s="64"/>
      <c r="B7517">
        <v>11</v>
      </c>
      <c r="C7517">
        <v>0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79</v>
      </c>
      <c r="L7517">
        <v>252</v>
      </c>
      <c r="M7517">
        <v>254</v>
      </c>
      <c r="N7517">
        <v>254</v>
      </c>
      <c r="O7517">
        <v>238</v>
      </c>
      <c r="P7517">
        <v>0</v>
      </c>
      <c r="Q7517">
        <v>40</v>
      </c>
      <c r="R7517">
        <v>246</v>
      </c>
      <c r="S7517">
        <v>254</v>
      </c>
      <c r="T7517">
        <v>254</v>
      </c>
      <c r="U7517">
        <v>227</v>
      </c>
      <c r="V7517">
        <v>0</v>
      </c>
      <c r="W7517">
        <v>0</v>
      </c>
      <c r="X7517">
        <v>0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</row>
    <row r="7518" spans="1:33" x14ac:dyDescent="0.2">
      <c r="A7518" s="64"/>
      <c r="B7518">
        <v>12</v>
      </c>
      <c r="C7518">
        <v>0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9</v>
      </c>
      <c r="K7518">
        <v>203</v>
      </c>
      <c r="L7518">
        <v>254</v>
      </c>
      <c r="M7518">
        <v>254</v>
      </c>
      <c r="N7518">
        <v>254</v>
      </c>
      <c r="O7518">
        <v>150</v>
      </c>
      <c r="P7518">
        <v>0</v>
      </c>
      <c r="Q7518">
        <v>0</v>
      </c>
      <c r="R7518">
        <v>239</v>
      </c>
      <c r="S7518">
        <v>254</v>
      </c>
      <c r="T7518">
        <v>254</v>
      </c>
      <c r="U7518">
        <v>232</v>
      </c>
      <c r="V7518">
        <v>16</v>
      </c>
      <c r="W7518">
        <v>0</v>
      </c>
      <c r="X7518">
        <v>0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</row>
    <row r="7519" spans="1:33" x14ac:dyDescent="0.2">
      <c r="A7519" s="64"/>
      <c r="B7519">
        <v>13</v>
      </c>
      <c r="C7519">
        <v>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44</v>
      </c>
      <c r="K7519">
        <v>254</v>
      </c>
      <c r="L7519">
        <v>254</v>
      </c>
      <c r="M7519">
        <v>254</v>
      </c>
      <c r="N7519">
        <v>254</v>
      </c>
      <c r="O7519">
        <v>96</v>
      </c>
      <c r="P7519">
        <v>0</v>
      </c>
      <c r="Q7519">
        <v>32</v>
      </c>
      <c r="R7519">
        <v>244</v>
      </c>
      <c r="S7519">
        <v>254</v>
      </c>
      <c r="T7519">
        <v>254</v>
      </c>
      <c r="U7519">
        <v>254</v>
      </c>
      <c r="V7519">
        <v>81</v>
      </c>
      <c r="W7519">
        <v>0</v>
      </c>
      <c r="X7519">
        <v>0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</row>
    <row r="7520" spans="1:33" x14ac:dyDescent="0.2">
      <c r="A7520" s="64"/>
      <c r="B7520">
        <v>14</v>
      </c>
      <c r="C7520">
        <v>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51</v>
      </c>
      <c r="K7520">
        <v>254</v>
      </c>
      <c r="L7520">
        <v>254</v>
      </c>
      <c r="M7520">
        <v>254</v>
      </c>
      <c r="N7520">
        <v>254</v>
      </c>
      <c r="O7520">
        <v>253</v>
      </c>
      <c r="P7520">
        <v>234</v>
      </c>
      <c r="Q7520">
        <v>241</v>
      </c>
      <c r="R7520">
        <v>254</v>
      </c>
      <c r="S7520">
        <v>254</v>
      </c>
      <c r="T7520">
        <v>254</v>
      </c>
      <c r="U7520">
        <v>254</v>
      </c>
      <c r="V7520">
        <v>208</v>
      </c>
      <c r="W7520">
        <v>19</v>
      </c>
      <c r="X7520">
        <v>0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</row>
    <row r="7521" spans="1:30" x14ac:dyDescent="0.2">
      <c r="A7521" s="64"/>
      <c r="B7521">
        <v>15</v>
      </c>
      <c r="C7521">
        <v>0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152</v>
      </c>
      <c r="K7521">
        <v>254</v>
      </c>
      <c r="L7521">
        <v>254</v>
      </c>
      <c r="M7521">
        <v>254</v>
      </c>
      <c r="N7521">
        <v>254</v>
      </c>
      <c r="O7521">
        <v>254</v>
      </c>
      <c r="P7521">
        <v>254</v>
      </c>
      <c r="Q7521">
        <v>254</v>
      </c>
      <c r="R7521">
        <v>254</v>
      </c>
      <c r="S7521">
        <v>254</v>
      </c>
      <c r="T7521">
        <v>254</v>
      </c>
      <c r="U7521">
        <v>254</v>
      </c>
      <c r="V7521">
        <v>120</v>
      </c>
      <c r="W7521">
        <v>0</v>
      </c>
      <c r="X7521">
        <v>0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</row>
    <row r="7522" spans="1:30" x14ac:dyDescent="0.2">
      <c r="A7522" s="64"/>
      <c r="B7522">
        <v>16</v>
      </c>
      <c r="C7522">
        <v>0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67</v>
      </c>
      <c r="K7522">
        <v>254</v>
      </c>
      <c r="L7522">
        <v>254</v>
      </c>
      <c r="M7522">
        <v>254</v>
      </c>
      <c r="N7522">
        <v>254</v>
      </c>
      <c r="O7522">
        <v>254</v>
      </c>
      <c r="P7522">
        <v>254</v>
      </c>
      <c r="Q7522">
        <v>254</v>
      </c>
      <c r="R7522">
        <v>254</v>
      </c>
      <c r="S7522">
        <v>254</v>
      </c>
      <c r="T7522">
        <v>254</v>
      </c>
      <c r="U7522">
        <v>254</v>
      </c>
      <c r="V7522">
        <v>81</v>
      </c>
      <c r="W7522">
        <v>0</v>
      </c>
      <c r="X7522">
        <v>0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</row>
    <row r="7523" spans="1:30" x14ac:dyDescent="0.2">
      <c r="A7523" s="64"/>
      <c r="B7523">
        <v>17</v>
      </c>
      <c r="C7523">
        <v>0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3</v>
      </c>
      <c r="K7523">
        <v>51</v>
      </c>
      <c r="L7523">
        <v>222</v>
      </c>
      <c r="M7523">
        <v>246</v>
      </c>
      <c r="N7523">
        <v>254</v>
      </c>
      <c r="O7523">
        <v>254</v>
      </c>
      <c r="P7523">
        <v>254</v>
      </c>
      <c r="Q7523">
        <v>254</v>
      </c>
      <c r="R7523">
        <v>254</v>
      </c>
      <c r="S7523">
        <v>254</v>
      </c>
      <c r="T7523">
        <v>254</v>
      </c>
      <c r="U7523">
        <v>252</v>
      </c>
      <c r="V7523">
        <v>74</v>
      </c>
      <c r="W7523">
        <v>0</v>
      </c>
      <c r="X7523">
        <v>0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</row>
    <row r="7524" spans="1:30" x14ac:dyDescent="0.2">
      <c r="A7524" s="64"/>
      <c r="B7524">
        <v>18</v>
      </c>
      <c r="C7524">
        <v>0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54</v>
      </c>
      <c r="N7524">
        <v>87</v>
      </c>
      <c r="O7524">
        <v>87</v>
      </c>
      <c r="P7524">
        <v>87</v>
      </c>
      <c r="Q7524">
        <v>219</v>
      </c>
      <c r="R7524">
        <v>254</v>
      </c>
      <c r="S7524">
        <v>254</v>
      </c>
      <c r="T7524">
        <v>254</v>
      </c>
      <c r="U7524">
        <v>227</v>
      </c>
      <c r="V7524">
        <v>0</v>
      </c>
      <c r="W7524">
        <v>0</v>
      </c>
      <c r="X7524">
        <v>0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</row>
    <row r="7525" spans="1:30" x14ac:dyDescent="0.2">
      <c r="A7525" s="64"/>
      <c r="B7525">
        <v>19</v>
      </c>
      <c r="C7525">
        <v>0</v>
      </c>
      <c r="D7525">
        <v>0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  <c r="P7525">
        <v>0</v>
      </c>
      <c r="Q7525">
        <v>201</v>
      </c>
      <c r="R7525">
        <v>254</v>
      </c>
      <c r="S7525">
        <v>254</v>
      </c>
      <c r="T7525">
        <v>254</v>
      </c>
      <c r="U7525">
        <v>227</v>
      </c>
      <c r="V7525">
        <v>0</v>
      </c>
      <c r="W7525">
        <v>0</v>
      </c>
      <c r="X7525">
        <v>0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</row>
    <row r="7526" spans="1:30" x14ac:dyDescent="0.2">
      <c r="A7526" s="64"/>
      <c r="B7526">
        <v>20</v>
      </c>
      <c r="C7526">
        <v>0</v>
      </c>
      <c r="D7526">
        <v>0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0</v>
      </c>
      <c r="Q7526">
        <v>143</v>
      </c>
      <c r="R7526">
        <v>254</v>
      </c>
      <c r="S7526">
        <v>254</v>
      </c>
      <c r="T7526">
        <v>254</v>
      </c>
      <c r="U7526">
        <v>195</v>
      </c>
      <c r="V7526">
        <v>44</v>
      </c>
      <c r="W7526">
        <v>0</v>
      </c>
      <c r="X7526">
        <v>0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</row>
    <row r="7527" spans="1:30" x14ac:dyDescent="0.2">
      <c r="A7527" s="64"/>
      <c r="B7527">
        <v>21</v>
      </c>
      <c r="C7527">
        <v>0</v>
      </c>
      <c r="D7527">
        <v>0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  <c r="P7527">
        <v>0</v>
      </c>
      <c r="Q7527">
        <v>93</v>
      </c>
      <c r="R7527">
        <v>254</v>
      </c>
      <c r="S7527">
        <v>255</v>
      </c>
      <c r="T7527">
        <v>254</v>
      </c>
      <c r="U7527">
        <v>254</v>
      </c>
      <c r="V7527">
        <v>81</v>
      </c>
      <c r="W7527">
        <v>0</v>
      </c>
      <c r="X7527">
        <v>0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</row>
    <row r="7528" spans="1:30" x14ac:dyDescent="0.2">
      <c r="A7528" s="64"/>
      <c r="B7528">
        <v>22</v>
      </c>
      <c r="C7528">
        <v>0</v>
      </c>
      <c r="D7528">
        <v>0</v>
      </c>
      <c r="E7528">
        <v>0</v>
      </c>
      <c r="F7528">
        <v>0</v>
      </c>
      <c r="G7528">
        <v>0</v>
      </c>
      <c r="H7528">
        <v>0</v>
      </c>
      <c r="I7528">
        <v>0</v>
      </c>
      <c r="J7528">
        <v>0</v>
      </c>
      <c r="K7528">
        <v>0</v>
      </c>
      <c r="L7528">
        <v>0</v>
      </c>
      <c r="M7528">
        <v>0</v>
      </c>
      <c r="N7528">
        <v>0</v>
      </c>
      <c r="O7528">
        <v>0</v>
      </c>
      <c r="P7528">
        <v>0</v>
      </c>
      <c r="Q7528">
        <v>93</v>
      </c>
      <c r="R7528">
        <v>254</v>
      </c>
      <c r="S7528">
        <v>254</v>
      </c>
      <c r="T7528">
        <v>254</v>
      </c>
      <c r="U7528">
        <v>254</v>
      </c>
      <c r="V7528">
        <v>125</v>
      </c>
      <c r="W7528">
        <v>0</v>
      </c>
      <c r="X7528">
        <v>0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</row>
    <row r="7529" spans="1:30" x14ac:dyDescent="0.2">
      <c r="A7529" s="64"/>
      <c r="B7529">
        <v>23</v>
      </c>
      <c r="C7529">
        <v>0</v>
      </c>
      <c r="D7529">
        <v>0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0</v>
      </c>
      <c r="L7529">
        <v>0</v>
      </c>
      <c r="M7529">
        <v>0</v>
      </c>
      <c r="N7529">
        <v>0</v>
      </c>
      <c r="O7529">
        <v>0</v>
      </c>
      <c r="P7529">
        <v>0</v>
      </c>
      <c r="Q7529">
        <v>93</v>
      </c>
      <c r="R7529">
        <v>254</v>
      </c>
      <c r="S7529">
        <v>254</v>
      </c>
      <c r="T7529">
        <v>254</v>
      </c>
      <c r="U7529">
        <v>254</v>
      </c>
      <c r="V7529">
        <v>83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</row>
    <row r="7530" spans="1:30" x14ac:dyDescent="0.2">
      <c r="A7530" s="64"/>
      <c r="B7530">
        <v>24</v>
      </c>
      <c r="C7530">
        <v>0</v>
      </c>
      <c r="D7530">
        <v>0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  <c r="P7530">
        <v>0</v>
      </c>
      <c r="Q7530">
        <v>67</v>
      </c>
      <c r="R7530">
        <v>250</v>
      </c>
      <c r="S7530">
        <v>254</v>
      </c>
      <c r="T7530">
        <v>254</v>
      </c>
      <c r="U7530">
        <v>235</v>
      </c>
      <c r="V7530">
        <v>24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</row>
    <row r="7531" spans="1:30" x14ac:dyDescent="0.2">
      <c r="A7531" s="64"/>
      <c r="B7531">
        <v>25</v>
      </c>
      <c r="C7531">
        <v>0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193</v>
      </c>
      <c r="S7531">
        <v>254</v>
      </c>
      <c r="T7531">
        <v>166</v>
      </c>
      <c r="U7531">
        <v>84</v>
      </c>
      <c r="V7531">
        <v>0</v>
      </c>
      <c r="W7531">
        <v>0</v>
      </c>
      <c r="X7531">
        <v>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</row>
    <row r="7532" spans="1:30" x14ac:dyDescent="0.2">
      <c r="A7532" s="64"/>
      <c r="B7532">
        <v>26</v>
      </c>
      <c r="C7532">
        <v>0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</row>
    <row r="7533" spans="1:30" x14ac:dyDescent="0.2">
      <c r="A7533" s="64"/>
      <c r="B7533">
        <v>27</v>
      </c>
      <c r="C7533">
        <v>0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</row>
    <row r="7534" spans="1:30" x14ac:dyDescent="0.2">
      <c r="A7534" s="64"/>
      <c r="B7534">
        <v>28</v>
      </c>
      <c r="C7534">
        <v>0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</row>
    <row r="7535" spans="1:30" x14ac:dyDescent="0.2">
      <c r="A7535" s="64"/>
    </row>
    <row r="7536" spans="1:30" x14ac:dyDescent="0.2">
      <c r="A7536" s="64">
        <v>252</v>
      </c>
      <c r="C7536">
        <v>1</v>
      </c>
      <c r="D7536">
        <v>2</v>
      </c>
      <c r="E7536">
        <v>3</v>
      </c>
      <c r="F7536">
        <v>4</v>
      </c>
      <c r="G7536">
        <v>5</v>
      </c>
      <c r="H7536">
        <v>6</v>
      </c>
      <c r="I7536">
        <v>7</v>
      </c>
      <c r="J7536">
        <v>8</v>
      </c>
      <c r="K7536">
        <v>9</v>
      </c>
      <c r="L7536">
        <v>10</v>
      </c>
      <c r="M7536">
        <v>11</v>
      </c>
      <c r="N7536">
        <v>12</v>
      </c>
      <c r="O7536">
        <v>13</v>
      </c>
      <c r="P7536">
        <v>14</v>
      </c>
      <c r="Q7536">
        <v>15</v>
      </c>
      <c r="R7536">
        <v>16</v>
      </c>
      <c r="S7536">
        <v>17</v>
      </c>
      <c r="T7536">
        <v>18</v>
      </c>
      <c r="U7536">
        <v>19</v>
      </c>
      <c r="V7536">
        <v>20</v>
      </c>
      <c r="W7536">
        <v>21</v>
      </c>
      <c r="X7536">
        <v>22</v>
      </c>
      <c r="Y7536">
        <v>23</v>
      </c>
      <c r="Z7536">
        <v>24</v>
      </c>
      <c r="AA7536">
        <v>25</v>
      </c>
      <c r="AB7536">
        <v>26</v>
      </c>
      <c r="AC7536">
        <v>27</v>
      </c>
      <c r="AD7536">
        <v>28</v>
      </c>
    </row>
    <row r="7537" spans="1:33" x14ac:dyDescent="0.2">
      <c r="A7537" s="64"/>
      <c r="B7537">
        <v>1</v>
      </c>
      <c r="C7537">
        <v>0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G7537">
        <v>1</v>
      </c>
    </row>
    <row r="7538" spans="1:33" x14ac:dyDescent="0.2">
      <c r="A7538" s="64"/>
      <c r="B7538">
        <v>2</v>
      </c>
      <c r="C7538">
        <v>0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</row>
    <row r="7539" spans="1:33" x14ac:dyDescent="0.2">
      <c r="A7539" s="64"/>
      <c r="B7539">
        <v>3</v>
      </c>
      <c r="C7539">
        <v>0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</row>
    <row r="7540" spans="1:33" x14ac:dyDescent="0.2">
      <c r="A7540" s="64"/>
      <c r="B7540">
        <v>4</v>
      </c>
      <c r="C7540">
        <v>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</row>
    <row r="7541" spans="1:33" x14ac:dyDescent="0.2">
      <c r="A7541" s="64"/>
      <c r="B7541">
        <v>5</v>
      </c>
      <c r="C7541">
        <v>0</v>
      </c>
      <c r="D7541">
        <v>0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</v>
      </c>
      <c r="N7541">
        <v>0</v>
      </c>
      <c r="O7541">
        <v>0</v>
      </c>
      <c r="P7541">
        <v>0</v>
      </c>
      <c r="Q7541">
        <v>0</v>
      </c>
      <c r="R7541">
        <v>0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</row>
    <row r="7542" spans="1:33" x14ac:dyDescent="0.2">
      <c r="A7542" s="64"/>
      <c r="B7542">
        <v>6</v>
      </c>
      <c r="C7542">
        <v>0</v>
      </c>
      <c r="D7542">
        <v>0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0</v>
      </c>
      <c r="L7542">
        <v>0</v>
      </c>
      <c r="M7542">
        <v>0</v>
      </c>
      <c r="N7542">
        <v>0</v>
      </c>
      <c r="O7542">
        <v>36</v>
      </c>
      <c r="P7542">
        <v>195</v>
      </c>
      <c r="Q7542">
        <v>69</v>
      </c>
      <c r="R7542">
        <v>0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</row>
    <row r="7543" spans="1:33" x14ac:dyDescent="0.2">
      <c r="A7543" s="64"/>
      <c r="B7543">
        <v>7</v>
      </c>
      <c r="C7543">
        <v>0</v>
      </c>
      <c r="D7543">
        <v>0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0</v>
      </c>
      <c r="L7543">
        <v>0</v>
      </c>
      <c r="M7543">
        <v>0</v>
      </c>
      <c r="N7543">
        <v>0</v>
      </c>
      <c r="O7543">
        <v>163</v>
      </c>
      <c r="P7543">
        <v>255</v>
      </c>
      <c r="Q7543">
        <v>163</v>
      </c>
      <c r="R7543">
        <v>6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</row>
    <row r="7544" spans="1:33" x14ac:dyDescent="0.2">
      <c r="A7544" s="64"/>
      <c r="B7544">
        <v>8</v>
      </c>
      <c r="C7544">
        <v>0</v>
      </c>
      <c r="D7544">
        <v>0</v>
      </c>
      <c r="E7544">
        <v>0</v>
      </c>
      <c r="F7544">
        <v>0</v>
      </c>
      <c r="G7544">
        <v>0</v>
      </c>
      <c r="H7544">
        <v>0</v>
      </c>
      <c r="I7544">
        <v>0</v>
      </c>
      <c r="J7544">
        <v>0</v>
      </c>
      <c r="K7544">
        <v>0</v>
      </c>
      <c r="L7544">
        <v>0</v>
      </c>
      <c r="M7544">
        <v>0</v>
      </c>
      <c r="N7544">
        <v>0</v>
      </c>
      <c r="O7544">
        <v>212</v>
      </c>
      <c r="P7544">
        <v>254</v>
      </c>
      <c r="Q7544">
        <v>220</v>
      </c>
      <c r="R7544">
        <v>48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</row>
    <row r="7545" spans="1:33" x14ac:dyDescent="0.2">
      <c r="A7545" s="64"/>
      <c r="B7545">
        <v>9</v>
      </c>
      <c r="C7545">
        <v>0</v>
      </c>
      <c r="D7545">
        <v>0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0</v>
      </c>
      <c r="L7545">
        <v>0</v>
      </c>
      <c r="M7545">
        <v>0</v>
      </c>
      <c r="N7545">
        <v>0</v>
      </c>
      <c r="O7545">
        <v>212</v>
      </c>
      <c r="P7545">
        <v>236</v>
      </c>
      <c r="Q7545">
        <v>127</v>
      </c>
      <c r="R7545">
        <v>19</v>
      </c>
      <c r="S7545">
        <v>0</v>
      </c>
      <c r="T7545">
        <v>0</v>
      </c>
      <c r="U7545">
        <v>0</v>
      </c>
      <c r="V7545">
        <v>0</v>
      </c>
      <c r="W7545">
        <v>0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</row>
    <row r="7546" spans="1:33" x14ac:dyDescent="0.2">
      <c r="A7546" s="64"/>
      <c r="B7546">
        <v>10</v>
      </c>
      <c r="C7546">
        <v>0</v>
      </c>
      <c r="D7546">
        <v>0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0</v>
      </c>
      <c r="L7546">
        <v>0</v>
      </c>
      <c r="M7546">
        <v>0</v>
      </c>
      <c r="N7546">
        <v>0</v>
      </c>
      <c r="O7546">
        <v>212</v>
      </c>
      <c r="P7546">
        <v>211</v>
      </c>
      <c r="Q7546">
        <v>113</v>
      </c>
      <c r="R7546">
        <v>0</v>
      </c>
      <c r="S7546">
        <v>0</v>
      </c>
      <c r="T7546">
        <v>0</v>
      </c>
      <c r="U7546">
        <v>0</v>
      </c>
      <c r="V7546">
        <v>0</v>
      </c>
      <c r="W7546">
        <v>0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</row>
    <row r="7547" spans="1:33" x14ac:dyDescent="0.2">
      <c r="A7547" s="64"/>
      <c r="B7547">
        <v>11</v>
      </c>
      <c r="C7547">
        <v>0</v>
      </c>
      <c r="D7547">
        <v>0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0</v>
      </c>
      <c r="L7547">
        <v>0</v>
      </c>
      <c r="M7547">
        <v>0</v>
      </c>
      <c r="N7547">
        <v>0</v>
      </c>
      <c r="O7547">
        <v>111</v>
      </c>
      <c r="P7547">
        <v>254</v>
      </c>
      <c r="Q7547">
        <v>137</v>
      </c>
      <c r="R7547">
        <v>0</v>
      </c>
      <c r="S7547">
        <v>0</v>
      </c>
      <c r="T7547">
        <v>0</v>
      </c>
      <c r="U7547">
        <v>0</v>
      </c>
      <c r="V7547">
        <v>0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</row>
    <row r="7548" spans="1:33" x14ac:dyDescent="0.2">
      <c r="A7548" s="64"/>
      <c r="B7548">
        <v>12</v>
      </c>
      <c r="C7548">
        <v>0</v>
      </c>
      <c r="D7548">
        <v>0</v>
      </c>
      <c r="E7548">
        <v>0</v>
      </c>
      <c r="F7548">
        <v>0</v>
      </c>
      <c r="G7548">
        <v>0</v>
      </c>
      <c r="H7548">
        <v>0</v>
      </c>
      <c r="I7548">
        <v>0</v>
      </c>
      <c r="J7548">
        <v>0</v>
      </c>
      <c r="K7548">
        <v>0</v>
      </c>
      <c r="L7548">
        <v>0</v>
      </c>
      <c r="M7548">
        <v>0</v>
      </c>
      <c r="N7548">
        <v>0</v>
      </c>
      <c r="O7548">
        <v>132</v>
      </c>
      <c r="P7548">
        <v>254</v>
      </c>
      <c r="Q7548">
        <v>111</v>
      </c>
      <c r="R7548">
        <v>0</v>
      </c>
      <c r="S7548">
        <v>0</v>
      </c>
      <c r="T7548">
        <v>0</v>
      </c>
      <c r="U7548">
        <v>0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</row>
    <row r="7549" spans="1:33" x14ac:dyDescent="0.2">
      <c r="A7549" s="64"/>
      <c r="B7549">
        <v>13</v>
      </c>
      <c r="C7549">
        <v>0</v>
      </c>
      <c r="D7549">
        <v>0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0</v>
      </c>
      <c r="L7549">
        <v>0</v>
      </c>
      <c r="M7549">
        <v>0</v>
      </c>
      <c r="N7549">
        <v>0</v>
      </c>
      <c r="O7549">
        <v>125</v>
      </c>
      <c r="P7549">
        <v>254</v>
      </c>
      <c r="Q7549">
        <v>103</v>
      </c>
      <c r="R7549">
        <v>0</v>
      </c>
      <c r="S7549">
        <v>0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</row>
    <row r="7550" spans="1:33" x14ac:dyDescent="0.2">
      <c r="A7550" s="64"/>
      <c r="B7550">
        <v>14</v>
      </c>
      <c r="C7550">
        <v>0</v>
      </c>
      <c r="D7550">
        <v>0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0</v>
      </c>
      <c r="L7550">
        <v>0</v>
      </c>
      <c r="M7550">
        <v>0</v>
      </c>
      <c r="N7550">
        <v>0</v>
      </c>
      <c r="O7550">
        <v>119</v>
      </c>
      <c r="P7550">
        <v>254</v>
      </c>
      <c r="Q7550">
        <v>14</v>
      </c>
      <c r="R7550">
        <v>0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</row>
    <row r="7551" spans="1:33" x14ac:dyDescent="0.2">
      <c r="A7551" s="64"/>
      <c r="B7551">
        <v>15</v>
      </c>
      <c r="C7551">
        <v>0</v>
      </c>
      <c r="D7551">
        <v>0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0</v>
      </c>
      <c r="L7551">
        <v>0</v>
      </c>
      <c r="M7551">
        <v>0</v>
      </c>
      <c r="N7551">
        <v>41</v>
      </c>
      <c r="O7551">
        <v>208</v>
      </c>
      <c r="P7551">
        <v>254</v>
      </c>
      <c r="Q7551">
        <v>69</v>
      </c>
      <c r="R7551">
        <v>0</v>
      </c>
      <c r="S7551">
        <v>0</v>
      </c>
      <c r="T7551">
        <v>0</v>
      </c>
      <c r="U7551">
        <v>0</v>
      </c>
      <c r="V7551">
        <v>0</v>
      </c>
      <c r="W7551">
        <v>0</v>
      </c>
      <c r="X7551">
        <v>0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</row>
    <row r="7552" spans="1:33" x14ac:dyDescent="0.2">
      <c r="A7552" s="64"/>
      <c r="B7552">
        <v>16</v>
      </c>
      <c r="C7552">
        <v>0</v>
      </c>
      <c r="D7552">
        <v>0</v>
      </c>
      <c r="E7552">
        <v>0</v>
      </c>
      <c r="F7552">
        <v>0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0</v>
      </c>
      <c r="M7552">
        <v>0</v>
      </c>
      <c r="N7552">
        <v>0</v>
      </c>
      <c r="O7552">
        <v>19</v>
      </c>
      <c r="P7552">
        <v>250</v>
      </c>
      <c r="Q7552">
        <v>111</v>
      </c>
      <c r="R7552">
        <v>0</v>
      </c>
      <c r="S7552">
        <v>0</v>
      </c>
      <c r="T7552">
        <v>0</v>
      </c>
      <c r="U7552">
        <v>0</v>
      </c>
      <c r="V7552">
        <v>0</v>
      </c>
      <c r="W7552">
        <v>0</v>
      </c>
      <c r="X7552">
        <v>0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</row>
    <row r="7553" spans="1:33" x14ac:dyDescent="0.2">
      <c r="A7553" s="64"/>
      <c r="B7553">
        <v>17</v>
      </c>
      <c r="C7553">
        <v>0</v>
      </c>
      <c r="D7553">
        <v>0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0</v>
      </c>
      <c r="L7553">
        <v>0</v>
      </c>
      <c r="M7553">
        <v>0</v>
      </c>
      <c r="N7553">
        <v>0</v>
      </c>
      <c r="O7553">
        <v>0</v>
      </c>
      <c r="P7553">
        <v>178</v>
      </c>
      <c r="Q7553">
        <v>111</v>
      </c>
      <c r="R7553">
        <v>0</v>
      </c>
      <c r="S7553">
        <v>0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</row>
    <row r="7554" spans="1:33" x14ac:dyDescent="0.2">
      <c r="A7554" s="64"/>
      <c r="B7554">
        <v>18</v>
      </c>
      <c r="C7554">
        <v>0</v>
      </c>
      <c r="D7554">
        <v>0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0</v>
      </c>
      <c r="L7554">
        <v>0</v>
      </c>
      <c r="M7554">
        <v>0</v>
      </c>
      <c r="N7554">
        <v>0</v>
      </c>
      <c r="O7554">
        <v>0</v>
      </c>
      <c r="P7554">
        <v>178</v>
      </c>
      <c r="Q7554">
        <v>199</v>
      </c>
      <c r="R7554">
        <v>0</v>
      </c>
      <c r="S7554">
        <v>0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</row>
    <row r="7555" spans="1:33" x14ac:dyDescent="0.2">
      <c r="A7555" s="64"/>
      <c r="B7555">
        <v>19</v>
      </c>
      <c r="C7555">
        <v>0</v>
      </c>
      <c r="D7555">
        <v>0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0</v>
      </c>
      <c r="L7555">
        <v>0</v>
      </c>
      <c r="M7555">
        <v>0</v>
      </c>
      <c r="N7555">
        <v>0</v>
      </c>
      <c r="O7555">
        <v>0</v>
      </c>
      <c r="P7555">
        <v>175</v>
      </c>
      <c r="Q7555">
        <v>226</v>
      </c>
      <c r="R7555">
        <v>20</v>
      </c>
      <c r="S7555">
        <v>0</v>
      </c>
      <c r="T7555">
        <v>0</v>
      </c>
      <c r="U7555">
        <v>0</v>
      </c>
      <c r="V7555">
        <v>0</v>
      </c>
      <c r="W7555">
        <v>0</v>
      </c>
      <c r="X7555">
        <v>0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</row>
    <row r="7556" spans="1:33" x14ac:dyDescent="0.2">
      <c r="A7556" s="64"/>
      <c r="B7556">
        <v>20</v>
      </c>
      <c r="C7556">
        <v>0</v>
      </c>
      <c r="D7556">
        <v>0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0</v>
      </c>
      <c r="L7556">
        <v>0</v>
      </c>
      <c r="M7556">
        <v>0</v>
      </c>
      <c r="N7556">
        <v>0</v>
      </c>
      <c r="O7556">
        <v>0</v>
      </c>
      <c r="P7556">
        <v>59</v>
      </c>
      <c r="Q7556">
        <v>251</v>
      </c>
      <c r="R7556">
        <v>112</v>
      </c>
      <c r="S7556">
        <v>0</v>
      </c>
      <c r="T7556">
        <v>0</v>
      </c>
      <c r="U7556">
        <v>0</v>
      </c>
      <c r="V7556">
        <v>0</v>
      </c>
      <c r="W7556">
        <v>0</v>
      </c>
      <c r="X7556">
        <v>0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</row>
    <row r="7557" spans="1:33" x14ac:dyDescent="0.2">
      <c r="A7557" s="64"/>
      <c r="B7557">
        <v>21</v>
      </c>
      <c r="C7557">
        <v>0</v>
      </c>
      <c r="D7557">
        <v>0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0</v>
      </c>
      <c r="L7557">
        <v>0</v>
      </c>
      <c r="M7557">
        <v>0</v>
      </c>
      <c r="N7557">
        <v>0</v>
      </c>
      <c r="O7557">
        <v>0</v>
      </c>
      <c r="P7557">
        <v>0</v>
      </c>
      <c r="Q7557">
        <v>226</v>
      </c>
      <c r="R7557">
        <v>195</v>
      </c>
      <c r="S7557">
        <v>0</v>
      </c>
      <c r="T7557">
        <v>0</v>
      </c>
      <c r="U7557">
        <v>0</v>
      </c>
      <c r="V7557">
        <v>0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</row>
    <row r="7558" spans="1:33" x14ac:dyDescent="0.2">
      <c r="A7558" s="64"/>
      <c r="B7558">
        <v>22</v>
      </c>
      <c r="C7558">
        <v>0</v>
      </c>
      <c r="D7558">
        <v>0</v>
      </c>
      <c r="E7558">
        <v>0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0</v>
      </c>
      <c r="L7558">
        <v>0</v>
      </c>
      <c r="M7558">
        <v>0</v>
      </c>
      <c r="N7558">
        <v>0</v>
      </c>
      <c r="O7558">
        <v>0</v>
      </c>
      <c r="P7558">
        <v>0</v>
      </c>
      <c r="Q7558">
        <v>144</v>
      </c>
      <c r="R7558">
        <v>246</v>
      </c>
      <c r="S7558">
        <v>33</v>
      </c>
      <c r="T7558">
        <v>0</v>
      </c>
      <c r="U7558">
        <v>0</v>
      </c>
      <c r="V7558">
        <v>0</v>
      </c>
      <c r="W7558">
        <v>0</v>
      </c>
      <c r="X7558">
        <v>0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</row>
    <row r="7559" spans="1:33" x14ac:dyDescent="0.2">
      <c r="A7559" s="64"/>
      <c r="B7559">
        <v>23</v>
      </c>
      <c r="C7559">
        <v>0</v>
      </c>
      <c r="D7559">
        <v>0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0</v>
      </c>
      <c r="L7559">
        <v>0</v>
      </c>
      <c r="M7559">
        <v>0</v>
      </c>
      <c r="N7559">
        <v>0</v>
      </c>
      <c r="O7559">
        <v>0</v>
      </c>
      <c r="P7559">
        <v>0</v>
      </c>
      <c r="Q7559">
        <v>70</v>
      </c>
      <c r="R7559">
        <v>242</v>
      </c>
      <c r="S7559">
        <v>143</v>
      </c>
      <c r="T7559">
        <v>0</v>
      </c>
      <c r="U7559">
        <v>0</v>
      </c>
      <c r="V7559">
        <v>0</v>
      </c>
      <c r="W7559">
        <v>0</v>
      </c>
      <c r="X7559">
        <v>0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</row>
    <row r="7560" spans="1:33" x14ac:dyDescent="0.2">
      <c r="A7560" s="64"/>
      <c r="B7560">
        <v>24</v>
      </c>
      <c r="C7560">
        <v>0</v>
      </c>
      <c r="D7560">
        <v>0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0</v>
      </c>
      <c r="K7560">
        <v>0</v>
      </c>
      <c r="L7560">
        <v>0</v>
      </c>
      <c r="M7560">
        <v>0</v>
      </c>
      <c r="N7560">
        <v>0</v>
      </c>
      <c r="O7560">
        <v>0</v>
      </c>
      <c r="P7560">
        <v>0</v>
      </c>
      <c r="Q7560">
        <v>0</v>
      </c>
      <c r="R7560">
        <v>122</v>
      </c>
      <c r="S7560">
        <v>217</v>
      </c>
      <c r="T7560">
        <v>35</v>
      </c>
      <c r="U7560">
        <v>0</v>
      </c>
      <c r="V7560">
        <v>0</v>
      </c>
      <c r="W7560">
        <v>0</v>
      </c>
      <c r="X7560">
        <v>0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</row>
    <row r="7561" spans="1:33" x14ac:dyDescent="0.2">
      <c r="A7561" s="64"/>
      <c r="B7561">
        <v>25</v>
      </c>
      <c r="C7561">
        <v>0</v>
      </c>
      <c r="D7561">
        <v>0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0</v>
      </c>
      <c r="L7561">
        <v>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33</v>
      </c>
      <c r="S7561">
        <v>187</v>
      </c>
      <c r="T7561">
        <v>174</v>
      </c>
      <c r="U7561">
        <v>0</v>
      </c>
      <c r="V7561">
        <v>0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</row>
    <row r="7562" spans="1:33" x14ac:dyDescent="0.2">
      <c r="A7562" s="64"/>
      <c r="B7562">
        <v>26</v>
      </c>
      <c r="C7562">
        <v>0</v>
      </c>
      <c r="D7562">
        <v>0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</row>
    <row r="7563" spans="1:33" x14ac:dyDescent="0.2">
      <c r="A7563" s="64"/>
      <c r="B7563">
        <v>27</v>
      </c>
      <c r="C7563">
        <v>0</v>
      </c>
      <c r="D7563">
        <v>0</v>
      </c>
      <c r="E7563">
        <v>0</v>
      </c>
      <c r="F7563">
        <v>0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</row>
    <row r="7564" spans="1:33" x14ac:dyDescent="0.2">
      <c r="A7564" s="64"/>
      <c r="B7564">
        <v>28</v>
      </c>
      <c r="C7564">
        <v>0</v>
      </c>
      <c r="D7564">
        <v>0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</row>
    <row r="7565" spans="1:33" x14ac:dyDescent="0.2">
      <c r="A7565" s="64"/>
    </row>
    <row r="7566" spans="1:33" x14ac:dyDescent="0.2">
      <c r="A7566" s="64">
        <v>253</v>
      </c>
      <c r="C7566">
        <v>1</v>
      </c>
      <c r="D7566">
        <v>2</v>
      </c>
      <c r="E7566">
        <v>3</v>
      </c>
      <c r="F7566">
        <v>4</v>
      </c>
      <c r="G7566">
        <v>5</v>
      </c>
      <c r="H7566">
        <v>6</v>
      </c>
      <c r="I7566">
        <v>7</v>
      </c>
      <c r="J7566">
        <v>8</v>
      </c>
      <c r="K7566">
        <v>9</v>
      </c>
      <c r="L7566">
        <v>10</v>
      </c>
      <c r="M7566">
        <v>11</v>
      </c>
      <c r="N7566">
        <v>12</v>
      </c>
      <c r="O7566">
        <v>13</v>
      </c>
      <c r="P7566">
        <v>14</v>
      </c>
      <c r="Q7566">
        <v>15</v>
      </c>
      <c r="R7566">
        <v>16</v>
      </c>
      <c r="S7566">
        <v>17</v>
      </c>
      <c r="T7566">
        <v>18</v>
      </c>
      <c r="U7566">
        <v>19</v>
      </c>
      <c r="V7566">
        <v>20</v>
      </c>
      <c r="W7566">
        <v>21</v>
      </c>
      <c r="X7566">
        <v>22</v>
      </c>
      <c r="Y7566">
        <v>23</v>
      </c>
      <c r="Z7566">
        <v>24</v>
      </c>
      <c r="AA7566">
        <v>25</v>
      </c>
      <c r="AB7566">
        <v>26</v>
      </c>
      <c r="AC7566">
        <v>27</v>
      </c>
      <c r="AD7566">
        <v>28</v>
      </c>
    </row>
    <row r="7567" spans="1:33" x14ac:dyDescent="0.2">
      <c r="A7567" s="64"/>
      <c r="B7567">
        <v>1</v>
      </c>
      <c r="C7567">
        <v>0</v>
      </c>
      <c r="D7567">
        <v>0</v>
      </c>
      <c r="E7567">
        <v>0</v>
      </c>
      <c r="F7567">
        <v>0</v>
      </c>
      <c r="G7567">
        <v>0</v>
      </c>
      <c r="H7567">
        <v>0</v>
      </c>
      <c r="I7567">
        <v>0</v>
      </c>
      <c r="J7567">
        <v>0</v>
      </c>
      <c r="K7567">
        <v>0</v>
      </c>
      <c r="L7567">
        <v>0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G7567">
        <v>9</v>
      </c>
    </row>
    <row r="7568" spans="1:33" x14ac:dyDescent="0.2">
      <c r="A7568" s="64"/>
      <c r="B7568">
        <v>2</v>
      </c>
      <c r="C7568">
        <v>0</v>
      </c>
      <c r="D7568">
        <v>0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0</v>
      </c>
      <c r="M7568">
        <v>0</v>
      </c>
      <c r="N7568">
        <v>0</v>
      </c>
      <c r="O7568">
        <v>0</v>
      </c>
      <c r="P7568">
        <v>0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</row>
    <row r="7569" spans="1:30" x14ac:dyDescent="0.2">
      <c r="A7569" s="64"/>
      <c r="B7569">
        <v>3</v>
      </c>
      <c r="C7569">
        <v>0</v>
      </c>
      <c r="D7569">
        <v>0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0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</row>
    <row r="7570" spans="1:30" x14ac:dyDescent="0.2">
      <c r="A7570" s="64"/>
      <c r="B7570">
        <v>4</v>
      </c>
      <c r="C7570">
        <v>0</v>
      </c>
      <c r="D7570">
        <v>0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0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</row>
    <row r="7571" spans="1:30" x14ac:dyDescent="0.2">
      <c r="A7571" s="64"/>
      <c r="B7571">
        <v>5</v>
      </c>
      <c r="C7571">
        <v>0</v>
      </c>
      <c r="D7571">
        <v>0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0</v>
      </c>
      <c r="L7571">
        <v>0</v>
      </c>
      <c r="M7571">
        <v>0</v>
      </c>
      <c r="N7571">
        <v>0</v>
      </c>
      <c r="O7571">
        <v>0</v>
      </c>
      <c r="P7571">
        <v>0</v>
      </c>
      <c r="Q7571">
        <v>0</v>
      </c>
      <c r="R7571">
        <v>0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</row>
    <row r="7572" spans="1:30" x14ac:dyDescent="0.2">
      <c r="A7572" s="64"/>
      <c r="B7572">
        <v>6</v>
      </c>
      <c r="C7572">
        <v>0</v>
      </c>
      <c r="D7572">
        <v>0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0</v>
      </c>
      <c r="L7572">
        <v>0</v>
      </c>
      <c r="M7572">
        <v>0</v>
      </c>
      <c r="N7572">
        <v>0</v>
      </c>
      <c r="O7572">
        <v>0</v>
      </c>
      <c r="P7572">
        <v>0</v>
      </c>
      <c r="Q7572">
        <v>0</v>
      </c>
      <c r="R7572">
        <v>0</v>
      </c>
      <c r="S7572">
        <v>0</v>
      </c>
      <c r="T7572">
        <v>0</v>
      </c>
      <c r="U7572">
        <v>0</v>
      </c>
      <c r="V7572">
        <v>0</v>
      </c>
      <c r="W7572">
        <v>0</v>
      </c>
      <c r="X7572">
        <v>0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</row>
    <row r="7573" spans="1:30" x14ac:dyDescent="0.2">
      <c r="A7573" s="64"/>
      <c r="B7573">
        <v>7</v>
      </c>
      <c r="C7573">
        <v>0</v>
      </c>
      <c r="D7573">
        <v>0</v>
      </c>
      <c r="E7573">
        <v>0</v>
      </c>
      <c r="F7573">
        <v>0</v>
      </c>
      <c r="G7573">
        <v>0</v>
      </c>
      <c r="H7573">
        <v>0</v>
      </c>
      <c r="I7573">
        <v>0</v>
      </c>
      <c r="J7573">
        <v>0</v>
      </c>
      <c r="K7573">
        <v>0</v>
      </c>
      <c r="L7573">
        <v>0</v>
      </c>
      <c r="M7573">
        <v>0</v>
      </c>
      <c r="N7573">
        <v>0</v>
      </c>
      <c r="O7573">
        <v>0</v>
      </c>
      <c r="P7573">
        <v>0</v>
      </c>
      <c r="Q7573">
        <v>0</v>
      </c>
      <c r="R7573">
        <v>0</v>
      </c>
      <c r="S7573">
        <v>0</v>
      </c>
      <c r="T7573">
        <v>0</v>
      </c>
      <c r="U7573">
        <v>0</v>
      </c>
      <c r="V7573">
        <v>0</v>
      </c>
      <c r="W7573">
        <v>0</v>
      </c>
      <c r="X7573">
        <v>0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</row>
    <row r="7574" spans="1:30" x14ac:dyDescent="0.2">
      <c r="A7574" s="64"/>
      <c r="B7574">
        <v>8</v>
      </c>
      <c r="C7574">
        <v>0</v>
      </c>
      <c r="D7574">
        <v>0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0</v>
      </c>
      <c r="L7574">
        <v>0</v>
      </c>
      <c r="M7574">
        <v>4</v>
      </c>
      <c r="N7574">
        <v>114</v>
      </c>
      <c r="O7574">
        <v>236</v>
      </c>
      <c r="P7574">
        <v>255</v>
      </c>
      <c r="Q7574">
        <v>253</v>
      </c>
      <c r="R7574">
        <v>100</v>
      </c>
      <c r="S7574">
        <v>0</v>
      </c>
      <c r="T7574">
        <v>0</v>
      </c>
      <c r="U7574">
        <v>0</v>
      </c>
      <c r="V7574">
        <v>0</v>
      </c>
      <c r="W7574">
        <v>0</v>
      </c>
      <c r="X7574">
        <v>0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</row>
    <row r="7575" spans="1:30" x14ac:dyDescent="0.2">
      <c r="A7575" s="64"/>
      <c r="B7575">
        <v>9</v>
      </c>
      <c r="C7575">
        <v>0</v>
      </c>
      <c r="D7575">
        <v>0</v>
      </c>
      <c r="E7575">
        <v>0</v>
      </c>
      <c r="F7575">
        <v>0</v>
      </c>
      <c r="G7575">
        <v>0</v>
      </c>
      <c r="H7575">
        <v>0</v>
      </c>
      <c r="I7575">
        <v>0</v>
      </c>
      <c r="J7575">
        <v>0</v>
      </c>
      <c r="K7575">
        <v>0</v>
      </c>
      <c r="L7575">
        <v>0</v>
      </c>
      <c r="M7575">
        <v>136</v>
      </c>
      <c r="N7575">
        <v>252</v>
      </c>
      <c r="O7575">
        <v>252</v>
      </c>
      <c r="P7575">
        <v>253</v>
      </c>
      <c r="Q7575">
        <v>252</v>
      </c>
      <c r="R7575">
        <v>247</v>
      </c>
      <c r="S7575">
        <v>163</v>
      </c>
      <c r="T7575">
        <v>50</v>
      </c>
      <c r="U7575">
        <v>0</v>
      </c>
      <c r="V7575">
        <v>0</v>
      </c>
      <c r="W7575">
        <v>0</v>
      </c>
      <c r="X7575">
        <v>0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</row>
    <row r="7576" spans="1:30" x14ac:dyDescent="0.2">
      <c r="A7576" s="64"/>
      <c r="B7576">
        <v>10</v>
      </c>
      <c r="C7576">
        <v>0</v>
      </c>
      <c r="D7576">
        <v>0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13</v>
      </c>
      <c r="L7576">
        <v>180</v>
      </c>
      <c r="M7576">
        <v>251</v>
      </c>
      <c r="N7576">
        <v>252</v>
      </c>
      <c r="O7576">
        <v>252</v>
      </c>
      <c r="P7576">
        <v>250</v>
      </c>
      <c r="Q7576">
        <v>152</v>
      </c>
      <c r="R7576">
        <v>189</v>
      </c>
      <c r="S7576">
        <v>252</v>
      </c>
      <c r="T7576">
        <v>244</v>
      </c>
      <c r="U7576">
        <v>128</v>
      </c>
      <c r="V7576">
        <v>32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</row>
    <row r="7577" spans="1:30" x14ac:dyDescent="0.2">
      <c r="A7577" s="64"/>
      <c r="B7577">
        <v>11</v>
      </c>
      <c r="C7577">
        <v>0</v>
      </c>
      <c r="D7577">
        <v>0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218</v>
      </c>
      <c r="L7577">
        <v>252</v>
      </c>
      <c r="M7577">
        <v>252</v>
      </c>
      <c r="N7577">
        <v>252</v>
      </c>
      <c r="O7577">
        <v>199</v>
      </c>
      <c r="P7577">
        <v>70</v>
      </c>
      <c r="Q7577">
        <v>0</v>
      </c>
      <c r="R7577">
        <v>127</v>
      </c>
      <c r="S7577">
        <v>252</v>
      </c>
      <c r="T7577">
        <v>252</v>
      </c>
      <c r="U7577">
        <v>253</v>
      </c>
      <c r="V7577">
        <v>63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</row>
    <row r="7578" spans="1:30" x14ac:dyDescent="0.2">
      <c r="A7578" s="64"/>
      <c r="B7578">
        <v>12</v>
      </c>
      <c r="C7578">
        <v>0</v>
      </c>
      <c r="D7578">
        <v>0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132</v>
      </c>
      <c r="K7578">
        <v>253</v>
      </c>
      <c r="L7578">
        <v>252</v>
      </c>
      <c r="M7578">
        <v>252</v>
      </c>
      <c r="N7578">
        <v>155</v>
      </c>
      <c r="O7578">
        <v>7</v>
      </c>
      <c r="P7578">
        <v>0</v>
      </c>
      <c r="Q7578">
        <v>36</v>
      </c>
      <c r="R7578">
        <v>223</v>
      </c>
      <c r="S7578">
        <v>252</v>
      </c>
      <c r="T7578">
        <v>252</v>
      </c>
      <c r="U7578">
        <v>253</v>
      </c>
      <c r="V7578">
        <v>63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</row>
    <row r="7579" spans="1:30" x14ac:dyDescent="0.2">
      <c r="A7579" s="64"/>
      <c r="B7579">
        <v>13</v>
      </c>
      <c r="C7579">
        <v>0</v>
      </c>
      <c r="D7579">
        <v>0</v>
      </c>
      <c r="E7579">
        <v>0</v>
      </c>
      <c r="F7579">
        <v>0</v>
      </c>
      <c r="G7579">
        <v>0</v>
      </c>
      <c r="H7579">
        <v>0</v>
      </c>
      <c r="I7579">
        <v>38</v>
      </c>
      <c r="J7579">
        <v>236</v>
      </c>
      <c r="K7579">
        <v>254</v>
      </c>
      <c r="L7579">
        <v>253</v>
      </c>
      <c r="M7579">
        <v>127</v>
      </c>
      <c r="N7579">
        <v>0</v>
      </c>
      <c r="O7579">
        <v>0</v>
      </c>
      <c r="P7579">
        <v>43</v>
      </c>
      <c r="Q7579">
        <v>183</v>
      </c>
      <c r="R7579">
        <v>253</v>
      </c>
      <c r="S7579">
        <v>253</v>
      </c>
      <c r="T7579">
        <v>253</v>
      </c>
      <c r="U7579">
        <v>247</v>
      </c>
      <c r="V7579">
        <v>53</v>
      </c>
      <c r="W7579">
        <v>0</v>
      </c>
      <c r="X7579">
        <v>0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</row>
    <row r="7580" spans="1:30" x14ac:dyDescent="0.2">
      <c r="A7580" s="64"/>
      <c r="B7580">
        <v>14</v>
      </c>
      <c r="C7580">
        <v>0</v>
      </c>
      <c r="D7580">
        <v>0</v>
      </c>
      <c r="E7580">
        <v>0</v>
      </c>
      <c r="F7580">
        <v>0</v>
      </c>
      <c r="G7580">
        <v>0</v>
      </c>
      <c r="H7580">
        <v>0</v>
      </c>
      <c r="I7580">
        <v>64</v>
      </c>
      <c r="J7580">
        <v>252</v>
      </c>
      <c r="K7580">
        <v>253</v>
      </c>
      <c r="L7580">
        <v>252</v>
      </c>
      <c r="M7580">
        <v>47</v>
      </c>
      <c r="N7580">
        <v>0</v>
      </c>
      <c r="O7580">
        <v>36</v>
      </c>
      <c r="P7580">
        <v>227</v>
      </c>
      <c r="Q7580">
        <v>252</v>
      </c>
      <c r="R7580">
        <v>252</v>
      </c>
      <c r="S7580">
        <v>252</v>
      </c>
      <c r="T7580">
        <v>252</v>
      </c>
      <c r="U7580">
        <v>211</v>
      </c>
      <c r="V7580">
        <v>0</v>
      </c>
      <c r="W7580">
        <v>0</v>
      </c>
      <c r="X7580">
        <v>0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</row>
    <row r="7581" spans="1:30" x14ac:dyDescent="0.2">
      <c r="A7581" s="64"/>
      <c r="B7581">
        <v>15</v>
      </c>
      <c r="C7581">
        <v>0</v>
      </c>
      <c r="D7581">
        <v>0</v>
      </c>
      <c r="E7581">
        <v>0</v>
      </c>
      <c r="F7581">
        <v>0</v>
      </c>
      <c r="G7581">
        <v>0</v>
      </c>
      <c r="H7581">
        <v>0</v>
      </c>
      <c r="I7581">
        <v>64</v>
      </c>
      <c r="J7581">
        <v>252</v>
      </c>
      <c r="K7581">
        <v>253</v>
      </c>
      <c r="L7581">
        <v>174</v>
      </c>
      <c r="M7581">
        <v>13</v>
      </c>
      <c r="N7581">
        <v>119</v>
      </c>
      <c r="O7581">
        <v>241</v>
      </c>
      <c r="P7581">
        <v>253</v>
      </c>
      <c r="Q7581">
        <v>252</v>
      </c>
      <c r="R7581">
        <v>252</v>
      </c>
      <c r="S7581">
        <v>252</v>
      </c>
      <c r="T7581">
        <v>252</v>
      </c>
      <c r="U7581">
        <v>211</v>
      </c>
      <c r="V7581">
        <v>0</v>
      </c>
      <c r="W7581">
        <v>0</v>
      </c>
      <c r="X7581">
        <v>0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</row>
    <row r="7582" spans="1:30" x14ac:dyDescent="0.2">
      <c r="A7582" s="64"/>
      <c r="B7582">
        <v>16</v>
      </c>
      <c r="C7582">
        <v>0</v>
      </c>
      <c r="D7582">
        <v>0</v>
      </c>
      <c r="E7582">
        <v>0</v>
      </c>
      <c r="F7582">
        <v>0</v>
      </c>
      <c r="G7582">
        <v>0</v>
      </c>
      <c r="H7582">
        <v>0</v>
      </c>
      <c r="I7582">
        <v>48</v>
      </c>
      <c r="J7582">
        <v>242</v>
      </c>
      <c r="K7582">
        <v>253</v>
      </c>
      <c r="L7582">
        <v>224</v>
      </c>
      <c r="M7582">
        <v>211</v>
      </c>
      <c r="N7582">
        <v>252</v>
      </c>
      <c r="O7582">
        <v>252</v>
      </c>
      <c r="P7582">
        <v>253</v>
      </c>
      <c r="Q7582">
        <v>205</v>
      </c>
      <c r="R7582">
        <v>247</v>
      </c>
      <c r="S7582">
        <v>252</v>
      </c>
      <c r="T7582">
        <v>252</v>
      </c>
      <c r="U7582">
        <v>185</v>
      </c>
      <c r="V7582">
        <v>0</v>
      </c>
      <c r="W7582">
        <v>0</v>
      </c>
      <c r="X7582">
        <v>0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</row>
    <row r="7583" spans="1:30" x14ac:dyDescent="0.2">
      <c r="A7583" s="64"/>
      <c r="B7583">
        <v>17</v>
      </c>
      <c r="C7583">
        <v>0</v>
      </c>
      <c r="D7583">
        <v>0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79</v>
      </c>
      <c r="K7583">
        <v>253</v>
      </c>
      <c r="L7583">
        <v>252</v>
      </c>
      <c r="M7583">
        <v>252</v>
      </c>
      <c r="N7583">
        <v>252</v>
      </c>
      <c r="O7583">
        <v>252</v>
      </c>
      <c r="P7583">
        <v>86</v>
      </c>
      <c r="Q7583">
        <v>11</v>
      </c>
      <c r="R7583">
        <v>144</v>
      </c>
      <c r="S7583">
        <v>252</v>
      </c>
      <c r="T7583">
        <v>252</v>
      </c>
      <c r="U7583">
        <v>150</v>
      </c>
      <c r="V7583">
        <v>0</v>
      </c>
      <c r="W7583">
        <v>0</v>
      </c>
      <c r="X7583">
        <v>0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</row>
    <row r="7584" spans="1:30" x14ac:dyDescent="0.2">
      <c r="A7584" s="64"/>
      <c r="B7584">
        <v>18</v>
      </c>
      <c r="C7584">
        <v>0</v>
      </c>
      <c r="D7584">
        <v>0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8</v>
      </c>
      <c r="L7584">
        <v>106</v>
      </c>
      <c r="M7584">
        <v>203</v>
      </c>
      <c r="N7584">
        <v>211</v>
      </c>
      <c r="O7584">
        <v>211</v>
      </c>
      <c r="P7584">
        <v>0</v>
      </c>
      <c r="Q7584">
        <v>0</v>
      </c>
      <c r="R7584">
        <v>145</v>
      </c>
      <c r="S7584">
        <v>253</v>
      </c>
      <c r="T7584">
        <v>253</v>
      </c>
      <c r="U7584">
        <v>194</v>
      </c>
      <c r="V7584">
        <v>0</v>
      </c>
      <c r="W7584">
        <v>0</v>
      </c>
      <c r="X7584">
        <v>0</v>
      </c>
      <c r="Y7584">
        <v>0</v>
      </c>
      <c r="Z7584">
        <v>0</v>
      </c>
      <c r="AA7584">
        <v>0</v>
      </c>
      <c r="AB7584">
        <v>0</v>
      </c>
      <c r="AC7584">
        <v>0</v>
      </c>
      <c r="AD7584">
        <v>0</v>
      </c>
    </row>
    <row r="7585" spans="1:33" x14ac:dyDescent="0.2">
      <c r="A7585" s="64"/>
      <c r="B7585">
        <v>19</v>
      </c>
      <c r="C7585">
        <v>0</v>
      </c>
      <c r="D7585">
        <v>0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0</v>
      </c>
      <c r="L7585">
        <v>0</v>
      </c>
      <c r="M7585">
        <v>0</v>
      </c>
      <c r="N7585">
        <v>0</v>
      </c>
      <c r="O7585">
        <v>0</v>
      </c>
      <c r="P7585">
        <v>0</v>
      </c>
      <c r="Q7585">
        <v>0</v>
      </c>
      <c r="R7585">
        <v>197</v>
      </c>
      <c r="S7585">
        <v>252</v>
      </c>
      <c r="T7585">
        <v>252</v>
      </c>
      <c r="U7585">
        <v>106</v>
      </c>
      <c r="V7585">
        <v>0</v>
      </c>
      <c r="W7585">
        <v>0</v>
      </c>
      <c r="X7585">
        <v>0</v>
      </c>
      <c r="Y7585">
        <v>0</v>
      </c>
      <c r="Z7585">
        <v>0</v>
      </c>
      <c r="AA7585">
        <v>0</v>
      </c>
      <c r="AB7585">
        <v>0</v>
      </c>
      <c r="AC7585">
        <v>0</v>
      </c>
      <c r="AD7585">
        <v>0</v>
      </c>
    </row>
    <row r="7586" spans="1:33" x14ac:dyDescent="0.2">
      <c r="A7586" s="64"/>
      <c r="B7586">
        <v>20</v>
      </c>
      <c r="C7586">
        <v>0</v>
      </c>
      <c r="D7586">
        <v>0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0</v>
      </c>
      <c r="L7586">
        <v>0</v>
      </c>
      <c r="M7586">
        <v>0</v>
      </c>
      <c r="N7586">
        <v>0</v>
      </c>
      <c r="O7586">
        <v>0</v>
      </c>
      <c r="P7586">
        <v>0</v>
      </c>
      <c r="Q7586">
        <v>0</v>
      </c>
      <c r="R7586">
        <v>180</v>
      </c>
      <c r="S7586">
        <v>252</v>
      </c>
      <c r="T7586">
        <v>252</v>
      </c>
      <c r="U7586">
        <v>53</v>
      </c>
      <c r="V7586">
        <v>0</v>
      </c>
      <c r="W7586">
        <v>0</v>
      </c>
      <c r="X7586">
        <v>0</v>
      </c>
      <c r="Y7586">
        <v>0</v>
      </c>
      <c r="Z7586">
        <v>0</v>
      </c>
      <c r="AA7586">
        <v>0</v>
      </c>
      <c r="AB7586">
        <v>0</v>
      </c>
      <c r="AC7586">
        <v>0</v>
      </c>
      <c r="AD7586">
        <v>0</v>
      </c>
    </row>
    <row r="7587" spans="1:33" x14ac:dyDescent="0.2">
      <c r="A7587" s="64"/>
      <c r="B7587">
        <v>21</v>
      </c>
      <c r="C7587">
        <v>0</v>
      </c>
      <c r="D7587">
        <v>0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0</v>
      </c>
      <c r="L7587">
        <v>0</v>
      </c>
      <c r="M7587">
        <v>0</v>
      </c>
      <c r="N7587">
        <v>0</v>
      </c>
      <c r="O7587">
        <v>0</v>
      </c>
      <c r="P7587">
        <v>0</v>
      </c>
      <c r="Q7587">
        <v>0</v>
      </c>
      <c r="R7587">
        <v>232</v>
      </c>
      <c r="S7587">
        <v>252</v>
      </c>
      <c r="T7587">
        <v>252</v>
      </c>
      <c r="U7587">
        <v>0</v>
      </c>
      <c r="V7587">
        <v>0</v>
      </c>
      <c r="W7587">
        <v>0</v>
      </c>
      <c r="X7587">
        <v>0</v>
      </c>
      <c r="Y7587">
        <v>0</v>
      </c>
      <c r="Z7587">
        <v>0</v>
      </c>
      <c r="AA7587">
        <v>0</v>
      </c>
      <c r="AB7587">
        <v>0</v>
      </c>
      <c r="AC7587">
        <v>0</v>
      </c>
      <c r="AD7587">
        <v>0</v>
      </c>
    </row>
    <row r="7588" spans="1:33" x14ac:dyDescent="0.2">
      <c r="A7588" s="64"/>
      <c r="B7588">
        <v>22</v>
      </c>
      <c r="C7588">
        <v>0</v>
      </c>
      <c r="D7588">
        <v>0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0</v>
      </c>
      <c r="L7588">
        <v>0</v>
      </c>
      <c r="M7588">
        <v>0</v>
      </c>
      <c r="N7588">
        <v>0</v>
      </c>
      <c r="O7588">
        <v>0</v>
      </c>
      <c r="P7588">
        <v>0</v>
      </c>
      <c r="Q7588">
        <v>0</v>
      </c>
      <c r="R7588">
        <v>232</v>
      </c>
      <c r="S7588">
        <v>252</v>
      </c>
      <c r="T7588">
        <v>252</v>
      </c>
      <c r="U7588">
        <v>0</v>
      </c>
      <c r="V7588">
        <v>0</v>
      </c>
      <c r="W7588">
        <v>0</v>
      </c>
      <c r="X7588">
        <v>0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</row>
    <row r="7589" spans="1:33" x14ac:dyDescent="0.2">
      <c r="A7589" s="64"/>
      <c r="B7589">
        <v>23</v>
      </c>
      <c r="C7589">
        <v>0</v>
      </c>
      <c r="D7589">
        <v>0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0</v>
      </c>
      <c r="L7589">
        <v>0</v>
      </c>
      <c r="M7589">
        <v>0</v>
      </c>
      <c r="N7589">
        <v>0</v>
      </c>
      <c r="O7589">
        <v>0</v>
      </c>
      <c r="P7589">
        <v>0</v>
      </c>
      <c r="Q7589">
        <v>0</v>
      </c>
      <c r="R7589">
        <v>233</v>
      </c>
      <c r="S7589">
        <v>253</v>
      </c>
      <c r="T7589">
        <v>253</v>
      </c>
      <c r="U7589">
        <v>0</v>
      </c>
      <c r="V7589">
        <v>0</v>
      </c>
      <c r="W7589">
        <v>0</v>
      </c>
      <c r="X7589">
        <v>0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</row>
    <row r="7590" spans="1:33" x14ac:dyDescent="0.2">
      <c r="A7590" s="64"/>
      <c r="B7590">
        <v>24</v>
      </c>
      <c r="C7590">
        <v>0</v>
      </c>
      <c r="D7590">
        <v>0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0</v>
      </c>
      <c r="L7590">
        <v>0</v>
      </c>
      <c r="M7590">
        <v>0</v>
      </c>
      <c r="N7590">
        <v>0</v>
      </c>
      <c r="O7590">
        <v>0</v>
      </c>
      <c r="P7590">
        <v>0</v>
      </c>
      <c r="Q7590">
        <v>0</v>
      </c>
      <c r="R7590">
        <v>232</v>
      </c>
      <c r="S7590">
        <v>252</v>
      </c>
      <c r="T7590">
        <v>252</v>
      </c>
      <c r="U7590">
        <v>0</v>
      </c>
      <c r="V7590">
        <v>0</v>
      </c>
      <c r="W7590">
        <v>0</v>
      </c>
      <c r="X7590">
        <v>0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</row>
    <row r="7591" spans="1:33" x14ac:dyDescent="0.2">
      <c r="A7591" s="64"/>
      <c r="B7591">
        <v>25</v>
      </c>
      <c r="C7591">
        <v>0</v>
      </c>
      <c r="D7591">
        <v>0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0</v>
      </c>
      <c r="M7591">
        <v>0</v>
      </c>
      <c r="N7591">
        <v>0</v>
      </c>
      <c r="O7591">
        <v>0</v>
      </c>
      <c r="P7591">
        <v>0</v>
      </c>
      <c r="Q7591">
        <v>0</v>
      </c>
      <c r="R7591">
        <v>232</v>
      </c>
      <c r="S7591">
        <v>252</v>
      </c>
      <c r="T7591">
        <v>252</v>
      </c>
      <c r="U7591">
        <v>0</v>
      </c>
      <c r="V7591">
        <v>0</v>
      </c>
      <c r="W7591">
        <v>0</v>
      </c>
      <c r="X7591">
        <v>0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</row>
    <row r="7592" spans="1:33" x14ac:dyDescent="0.2">
      <c r="A7592" s="64"/>
      <c r="B7592">
        <v>26</v>
      </c>
      <c r="C7592">
        <v>0</v>
      </c>
      <c r="D7592">
        <v>0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206</v>
      </c>
      <c r="S7592">
        <v>252</v>
      </c>
      <c r="T7592">
        <v>252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</row>
    <row r="7593" spans="1:33" x14ac:dyDescent="0.2">
      <c r="A7593" s="64"/>
      <c r="B7593">
        <v>27</v>
      </c>
      <c r="C7593">
        <v>0</v>
      </c>
      <c r="D7593">
        <v>0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0</v>
      </c>
      <c r="L7593">
        <v>0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127</v>
      </c>
      <c r="S7593">
        <v>252</v>
      </c>
      <c r="T7593">
        <v>252</v>
      </c>
      <c r="U7593">
        <v>0</v>
      </c>
      <c r="V7593">
        <v>0</v>
      </c>
      <c r="W7593">
        <v>0</v>
      </c>
      <c r="X7593">
        <v>0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</row>
    <row r="7594" spans="1:33" x14ac:dyDescent="0.2">
      <c r="A7594" s="64"/>
      <c r="B7594">
        <v>28</v>
      </c>
      <c r="C7594">
        <v>0</v>
      </c>
      <c r="D7594">
        <v>0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</row>
    <row r="7595" spans="1:33" x14ac:dyDescent="0.2">
      <c r="A7595" s="64"/>
    </row>
    <row r="7596" spans="1:33" x14ac:dyDescent="0.2">
      <c r="A7596" s="64">
        <v>254</v>
      </c>
      <c r="C7596">
        <v>1</v>
      </c>
      <c r="D7596">
        <v>2</v>
      </c>
      <c r="E7596">
        <v>3</v>
      </c>
      <c r="F7596">
        <v>4</v>
      </c>
      <c r="G7596">
        <v>5</v>
      </c>
      <c r="H7596">
        <v>6</v>
      </c>
      <c r="I7596">
        <v>7</v>
      </c>
      <c r="J7596">
        <v>8</v>
      </c>
      <c r="K7596">
        <v>9</v>
      </c>
      <c r="L7596">
        <v>10</v>
      </c>
      <c r="M7596">
        <v>11</v>
      </c>
      <c r="N7596">
        <v>12</v>
      </c>
      <c r="O7596">
        <v>13</v>
      </c>
      <c r="P7596">
        <v>14</v>
      </c>
      <c r="Q7596">
        <v>15</v>
      </c>
      <c r="R7596">
        <v>16</v>
      </c>
      <c r="S7596">
        <v>17</v>
      </c>
      <c r="T7596">
        <v>18</v>
      </c>
      <c r="U7596">
        <v>19</v>
      </c>
      <c r="V7596">
        <v>20</v>
      </c>
      <c r="W7596">
        <v>21</v>
      </c>
      <c r="X7596">
        <v>22</v>
      </c>
      <c r="Y7596">
        <v>23</v>
      </c>
      <c r="Z7596">
        <v>24</v>
      </c>
      <c r="AA7596">
        <v>25</v>
      </c>
      <c r="AB7596">
        <v>26</v>
      </c>
      <c r="AC7596">
        <v>27</v>
      </c>
      <c r="AD7596">
        <v>28</v>
      </c>
    </row>
    <row r="7597" spans="1:33" x14ac:dyDescent="0.2">
      <c r="A7597" s="64"/>
      <c r="B7597">
        <v>1</v>
      </c>
      <c r="C7597">
        <v>0</v>
      </c>
      <c r="D7597">
        <v>0</v>
      </c>
      <c r="E7597">
        <v>0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0</v>
      </c>
      <c r="L7597">
        <v>0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G7597">
        <v>5</v>
      </c>
    </row>
    <row r="7598" spans="1:33" x14ac:dyDescent="0.2">
      <c r="A7598" s="64"/>
      <c r="B7598">
        <v>2</v>
      </c>
      <c r="C7598">
        <v>0</v>
      </c>
      <c r="D7598">
        <v>0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0</v>
      </c>
      <c r="L7598">
        <v>0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</row>
    <row r="7599" spans="1:33" x14ac:dyDescent="0.2">
      <c r="A7599" s="64"/>
      <c r="B7599">
        <v>3</v>
      </c>
      <c r="C7599">
        <v>0</v>
      </c>
      <c r="D7599">
        <v>0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</row>
    <row r="7600" spans="1:33" x14ac:dyDescent="0.2">
      <c r="A7600" s="64"/>
      <c r="B7600">
        <v>4</v>
      </c>
      <c r="C7600">
        <v>0</v>
      </c>
      <c r="D7600">
        <v>0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  <c r="P7600">
        <v>0</v>
      </c>
      <c r="Q7600">
        <v>0</v>
      </c>
      <c r="R7600">
        <v>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</row>
    <row r="7601" spans="1:30" x14ac:dyDescent="0.2">
      <c r="A7601" s="64"/>
      <c r="B7601">
        <v>5</v>
      </c>
      <c r="C7601">
        <v>0</v>
      </c>
      <c r="D7601">
        <v>0</v>
      </c>
      <c r="E7601">
        <v>0</v>
      </c>
      <c r="F7601">
        <v>0</v>
      </c>
      <c r="G7601">
        <v>0</v>
      </c>
      <c r="H7601">
        <v>0</v>
      </c>
      <c r="I7601">
        <v>0</v>
      </c>
      <c r="J7601">
        <v>0</v>
      </c>
      <c r="K7601">
        <v>0</v>
      </c>
      <c r="L7601">
        <v>0</v>
      </c>
      <c r="M7601">
        <v>0</v>
      </c>
      <c r="N7601">
        <v>0</v>
      </c>
      <c r="O7601">
        <v>0</v>
      </c>
      <c r="P7601">
        <v>0</v>
      </c>
      <c r="Q7601">
        <v>0</v>
      </c>
      <c r="R7601">
        <v>0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</row>
    <row r="7602" spans="1:30" x14ac:dyDescent="0.2">
      <c r="A7602" s="64"/>
      <c r="B7602">
        <v>6</v>
      </c>
      <c r="C7602">
        <v>0</v>
      </c>
      <c r="D7602">
        <v>0</v>
      </c>
      <c r="E7602">
        <v>0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0</v>
      </c>
      <c r="L7602">
        <v>0</v>
      </c>
      <c r="M7602">
        <v>0</v>
      </c>
      <c r="N7602">
        <v>0</v>
      </c>
      <c r="O7602">
        <v>24</v>
      </c>
      <c r="P7602">
        <v>0</v>
      </c>
      <c r="Q7602">
        <v>0</v>
      </c>
      <c r="R7602">
        <v>51</v>
      </c>
      <c r="S7602">
        <v>128</v>
      </c>
      <c r="T7602">
        <v>211</v>
      </c>
      <c r="U7602">
        <v>254</v>
      </c>
      <c r="V7602">
        <v>254</v>
      </c>
      <c r="W7602">
        <v>255</v>
      </c>
      <c r="X7602">
        <v>254</v>
      </c>
      <c r="Y7602">
        <v>187</v>
      </c>
      <c r="Z7602">
        <v>0</v>
      </c>
      <c r="AA7602">
        <v>0</v>
      </c>
      <c r="AB7602">
        <v>0</v>
      </c>
      <c r="AC7602">
        <v>0</v>
      </c>
      <c r="AD7602">
        <v>0</v>
      </c>
    </row>
    <row r="7603" spans="1:30" x14ac:dyDescent="0.2">
      <c r="A7603" s="64"/>
      <c r="B7603">
        <v>7</v>
      </c>
      <c r="C7603">
        <v>0</v>
      </c>
      <c r="D7603">
        <v>0</v>
      </c>
      <c r="E7603">
        <v>0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0</v>
      </c>
      <c r="L7603">
        <v>0</v>
      </c>
      <c r="M7603">
        <v>0</v>
      </c>
      <c r="N7603">
        <v>105</v>
      </c>
      <c r="O7603">
        <v>233</v>
      </c>
      <c r="P7603">
        <v>153</v>
      </c>
      <c r="Q7603">
        <v>179</v>
      </c>
      <c r="R7603">
        <v>247</v>
      </c>
      <c r="S7603">
        <v>245</v>
      </c>
      <c r="T7603">
        <v>208</v>
      </c>
      <c r="U7603">
        <v>128</v>
      </c>
      <c r="V7603">
        <v>128</v>
      </c>
      <c r="W7603">
        <v>128</v>
      </c>
      <c r="X7603">
        <v>128</v>
      </c>
      <c r="Y7603">
        <v>59</v>
      </c>
      <c r="Z7603">
        <v>0</v>
      </c>
      <c r="AA7603">
        <v>0</v>
      </c>
      <c r="AB7603">
        <v>0</v>
      </c>
      <c r="AC7603">
        <v>0</v>
      </c>
      <c r="AD7603">
        <v>0</v>
      </c>
    </row>
    <row r="7604" spans="1:30" x14ac:dyDescent="0.2">
      <c r="A7604" s="64"/>
      <c r="B7604">
        <v>8</v>
      </c>
      <c r="C7604">
        <v>0</v>
      </c>
      <c r="D7604">
        <v>0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0</v>
      </c>
      <c r="L7604">
        <v>0</v>
      </c>
      <c r="M7604">
        <v>0</v>
      </c>
      <c r="N7604">
        <v>157</v>
      </c>
      <c r="O7604">
        <v>238</v>
      </c>
      <c r="P7604">
        <v>254</v>
      </c>
      <c r="Q7604">
        <v>202</v>
      </c>
      <c r="R7604">
        <v>121</v>
      </c>
      <c r="S7604">
        <v>47</v>
      </c>
      <c r="T7604">
        <v>0</v>
      </c>
      <c r="U7604">
        <v>0</v>
      </c>
      <c r="V7604">
        <v>0</v>
      </c>
      <c r="W7604">
        <v>0</v>
      </c>
      <c r="X7604">
        <v>0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</row>
    <row r="7605" spans="1:30" x14ac:dyDescent="0.2">
      <c r="A7605" s="64"/>
      <c r="B7605">
        <v>9</v>
      </c>
      <c r="C7605">
        <v>0</v>
      </c>
      <c r="D7605">
        <v>0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0</v>
      </c>
      <c r="K7605">
        <v>0</v>
      </c>
      <c r="L7605">
        <v>0</v>
      </c>
      <c r="M7605">
        <v>0</v>
      </c>
      <c r="N7605">
        <v>0</v>
      </c>
      <c r="O7605">
        <v>211</v>
      </c>
      <c r="P7605">
        <v>116</v>
      </c>
      <c r="Q7605">
        <v>2</v>
      </c>
      <c r="R7605">
        <v>0</v>
      </c>
      <c r="S7605">
        <v>0</v>
      </c>
      <c r="T7605">
        <v>0</v>
      </c>
      <c r="U7605">
        <v>0</v>
      </c>
      <c r="V7605">
        <v>0</v>
      </c>
      <c r="W7605">
        <v>0</v>
      </c>
      <c r="X7605">
        <v>0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</row>
    <row r="7606" spans="1:30" x14ac:dyDescent="0.2">
      <c r="A7606" s="64"/>
      <c r="B7606">
        <v>10</v>
      </c>
      <c r="C7606">
        <v>0</v>
      </c>
      <c r="D7606">
        <v>0</v>
      </c>
      <c r="E7606">
        <v>0</v>
      </c>
      <c r="F7606">
        <v>0</v>
      </c>
      <c r="G7606">
        <v>0</v>
      </c>
      <c r="H7606">
        <v>0</v>
      </c>
      <c r="I7606">
        <v>0</v>
      </c>
      <c r="J7606">
        <v>0</v>
      </c>
      <c r="K7606">
        <v>0</v>
      </c>
      <c r="L7606">
        <v>0</v>
      </c>
      <c r="M7606">
        <v>0</v>
      </c>
      <c r="N7606">
        <v>55</v>
      </c>
      <c r="O7606">
        <v>247</v>
      </c>
      <c r="P7606">
        <v>77</v>
      </c>
      <c r="Q7606">
        <v>0</v>
      </c>
      <c r="R7606">
        <v>0</v>
      </c>
      <c r="S7606">
        <v>0</v>
      </c>
      <c r="T7606">
        <v>0</v>
      </c>
      <c r="U7606">
        <v>0</v>
      </c>
      <c r="V7606">
        <v>0</v>
      </c>
      <c r="W7606">
        <v>0</v>
      </c>
      <c r="X7606">
        <v>0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</row>
    <row r="7607" spans="1:30" x14ac:dyDescent="0.2">
      <c r="A7607" s="64"/>
      <c r="B7607">
        <v>11</v>
      </c>
      <c r="C7607">
        <v>0</v>
      </c>
      <c r="D7607">
        <v>0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0</v>
      </c>
      <c r="M7607">
        <v>0</v>
      </c>
      <c r="N7607">
        <v>218</v>
      </c>
      <c r="O7607">
        <v>240</v>
      </c>
      <c r="P7607">
        <v>22</v>
      </c>
      <c r="Q7607">
        <v>0</v>
      </c>
      <c r="R7607">
        <v>0</v>
      </c>
      <c r="S7607">
        <v>0</v>
      </c>
      <c r="T7607">
        <v>0</v>
      </c>
      <c r="U7607">
        <v>0</v>
      </c>
      <c r="V7607">
        <v>0</v>
      </c>
      <c r="W7607">
        <v>0</v>
      </c>
      <c r="X7607">
        <v>0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</row>
    <row r="7608" spans="1:30" x14ac:dyDescent="0.2">
      <c r="A7608" s="64"/>
      <c r="B7608">
        <v>12</v>
      </c>
      <c r="C7608">
        <v>0</v>
      </c>
      <c r="D7608">
        <v>0</v>
      </c>
      <c r="E7608">
        <v>0</v>
      </c>
      <c r="F7608">
        <v>0</v>
      </c>
      <c r="G7608">
        <v>0</v>
      </c>
      <c r="H7608">
        <v>0</v>
      </c>
      <c r="I7608">
        <v>0</v>
      </c>
      <c r="J7608">
        <v>0</v>
      </c>
      <c r="K7608">
        <v>0</v>
      </c>
      <c r="L7608">
        <v>0</v>
      </c>
      <c r="M7608">
        <v>51</v>
      </c>
      <c r="N7608">
        <v>250</v>
      </c>
      <c r="O7608">
        <v>86</v>
      </c>
      <c r="P7608">
        <v>0</v>
      </c>
      <c r="Q7608">
        <v>0</v>
      </c>
      <c r="R7608">
        <v>0</v>
      </c>
      <c r="S7608">
        <v>0</v>
      </c>
      <c r="T7608">
        <v>0</v>
      </c>
      <c r="U7608">
        <v>0</v>
      </c>
      <c r="V7608">
        <v>0</v>
      </c>
      <c r="W7608">
        <v>0</v>
      </c>
      <c r="X7608">
        <v>0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</row>
    <row r="7609" spans="1:30" x14ac:dyDescent="0.2">
      <c r="A7609" s="64"/>
      <c r="B7609">
        <v>13</v>
      </c>
      <c r="C7609">
        <v>0</v>
      </c>
      <c r="D7609">
        <v>0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0</v>
      </c>
      <c r="L7609">
        <v>11</v>
      </c>
      <c r="M7609">
        <v>199</v>
      </c>
      <c r="N7609">
        <v>254</v>
      </c>
      <c r="O7609">
        <v>218</v>
      </c>
      <c r="P7609">
        <v>211</v>
      </c>
      <c r="Q7609">
        <v>121</v>
      </c>
      <c r="R7609">
        <v>116</v>
      </c>
      <c r="S7609">
        <v>45</v>
      </c>
      <c r="T7609">
        <v>0</v>
      </c>
      <c r="U7609">
        <v>0</v>
      </c>
      <c r="V7609">
        <v>0</v>
      </c>
      <c r="W7609">
        <v>0</v>
      </c>
      <c r="X7609">
        <v>0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</row>
    <row r="7610" spans="1:30" x14ac:dyDescent="0.2">
      <c r="A7610" s="64"/>
      <c r="B7610">
        <v>14</v>
      </c>
      <c r="C7610">
        <v>0</v>
      </c>
      <c r="D7610">
        <v>0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0</v>
      </c>
      <c r="L7610">
        <v>25</v>
      </c>
      <c r="M7610">
        <v>254</v>
      </c>
      <c r="N7610">
        <v>254</v>
      </c>
      <c r="O7610">
        <v>185</v>
      </c>
      <c r="P7610">
        <v>172</v>
      </c>
      <c r="Q7610">
        <v>187</v>
      </c>
      <c r="R7610">
        <v>254</v>
      </c>
      <c r="S7610">
        <v>231</v>
      </c>
      <c r="T7610">
        <v>147</v>
      </c>
      <c r="U7610">
        <v>0</v>
      </c>
      <c r="V7610">
        <v>0</v>
      </c>
      <c r="W7610">
        <v>0</v>
      </c>
      <c r="X7610">
        <v>0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</row>
    <row r="7611" spans="1:30" x14ac:dyDescent="0.2">
      <c r="A7611" s="64"/>
      <c r="B7611">
        <v>15</v>
      </c>
      <c r="C7611">
        <v>0</v>
      </c>
      <c r="D7611">
        <v>0</v>
      </c>
      <c r="E7611">
        <v>0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0</v>
      </c>
      <c r="L7611">
        <v>11</v>
      </c>
      <c r="M7611">
        <v>110</v>
      </c>
      <c r="N7611">
        <v>54</v>
      </c>
      <c r="O7611">
        <v>3</v>
      </c>
      <c r="P7611">
        <v>0</v>
      </c>
      <c r="Q7611">
        <v>3</v>
      </c>
      <c r="R7611">
        <v>56</v>
      </c>
      <c r="S7611">
        <v>189</v>
      </c>
      <c r="T7611">
        <v>251</v>
      </c>
      <c r="U7611">
        <v>104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</row>
    <row r="7612" spans="1:30" x14ac:dyDescent="0.2">
      <c r="A7612" s="64"/>
      <c r="B7612">
        <v>16</v>
      </c>
      <c r="C7612">
        <v>0</v>
      </c>
      <c r="D7612">
        <v>0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0</v>
      </c>
      <c r="L7612">
        <v>0</v>
      </c>
      <c r="M7612">
        <v>0</v>
      </c>
      <c r="N7612">
        <v>0</v>
      </c>
      <c r="O7612">
        <v>0</v>
      </c>
      <c r="P7612">
        <v>0</v>
      </c>
      <c r="Q7612">
        <v>0</v>
      </c>
      <c r="R7612">
        <v>0</v>
      </c>
      <c r="S7612">
        <v>44</v>
      </c>
      <c r="T7612">
        <v>240</v>
      </c>
      <c r="U7612">
        <v>226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</row>
    <row r="7613" spans="1:30" x14ac:dyDescent="0.2">
      <c r="A7613" s="64"/>
      <c r="B7613">
        <v>17</v>
      </c>
      <c r="C7613">
        <v>0</v>
      </c>
      <c r="D7613">
        <v>0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0</v>
      </c>
      <c r="L7613">
        <v>0</v>
      </c>
      <c r="M7613">
        <v>0</v>
      </c>
      <c r="N7613">
        <v>0</v>
      </c>
      <c r="O7613">
        <v>0</v>
      </c>
      <c r="P7613">
        <v>0</v>
      </c>
      <c r="Q7613">
        <v>0</v>
      </c>
      <c r="R7613">
        <v>0</v>
      </c>
      <c r="S7613">
        <v>0</v>
      </c>
      <c r="T7613">
        <v>139</v>
      </c>
      <c r="U7613">
        <v>244</v>
      </c>
      <c r="V7613">
        <v>0</v>
      </c>
      <c r="W7613">
        <v>0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</row>
    <row r="7614" spans="1:30" x14ac:dyDescent="0.2">
      <c r="A7614" s="64"/>
      <c r="B7614">
        <v>18</v>
      </c>
      <c r="C7614">
        <v>0</v>
      </c>
      <c r="D7614">
        <v>0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0</v>
      </c>
      <c r="L7614">
        <v>0</v>
      </c>
      <c r="M7614">
        <v>0</v>
      </c>
      <c r="N7614">
        <v>0</v>
      </c>
      <c r="O7614">
        <v>0</v>
      </c>
      <c r="P7614">
        <v>0</v>
      </c>
      <c r="Q7614">
        <v>0</v>
      </c>
      <c r="R7614">
        <v>0</v>
      </c>
      <c r="S7614">
        <v>0</v>
      </c>
      <c r="T7614">
        <v>139</v>
      </c>
      <c r="U7614">
        <v>244</v>
      </c>
      <c r="V7614">
        <v>0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</row>
    <row r="7615" spans="1:30" x14ac:dyDescent="0.2">
      <c r="A7615" s="64"/>
      <c r="B7615">
        <v>19</v>
      </c>
      <c r="C7615">
        <v>0</v>
      </c>
      <c r="D7615">
        <v>0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0</v>
      </c>
      <c r="L7615">
        <v>0</v>
      </c>
      <c r="M7615">
        <v>0</v>
      </c>
      <c r="N7615">
        <v>0</v>
      </c>
      <c r="O7615">
        <v>0</v>
      </c>
      <c r="P7615">
        <v>0</v>
      </c>
      <c r="Q7615">
        <v>0</v>
      </c>
      <c r="R7615">
        <v>0</v>
      </c>
      <c r="S7615">
        <v>0</v>
      </c>
      <c r="T7615">
        <v>216</v>
      </c>
      <c r="U7615">
        <v>204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</row>
    <row r="7616" spans="1:30" x14ac:dyDescent="0.2">
      <c r="A7616" s="64"/>
      <c r="B7616">
        <v>20</v>
      </c>
      <c r="C7616">
        <v>0</v>
      </c>
      <c r="D7616">
        <v>0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61</v>
      </c>
      <c r="K7616">
        <v>130</v>
      </c>
      <c r="L7616">
        <v>0</v>
      </c>
      <c r="M7616">
        <v>0</v>
      </c>
      <c r="N7616">
        <v>0</v>
      </c>
      <c r="O7616">
        <v>0</v>
      </c>
      <c r="P7616">
        <v>0</v>
      </c>
      <c r="Q7616">
        <v>0</v>
      </c>
      <c r="R7616">
        <v>0</v>
      </c>
      <c r="S7616">
        <v>52</v>
      </c>
      <c r="T7616">
        <v>247</v>
      </c>
      <c r="U7616">
        <v>121</v>
      </c>
      <c r="V7616">
        <v>0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</row>
    <row r="7617" spans="1:33" x14ac:dyDescent="0.2">
      <c r="A7617" s="64"/>
      <c r="B7617">
        <v>21</v>
      </c>
      <c r="C7617">
        <v>0</v>
      </c>
      <c r="D7617">
        <v>0</v>
      </c>
      <c r="E7617">
        <v>0</v>
      </c>
      <c r="F7617">
        <v>0</v>
      </c>
      <c r="G7617">
        <v>0</v>
      </c>
      <c r="H7617">
        <v>0</v>
      </c>
      <c r="I7617">
        <v>0</v>
      </c>
      <c r="J7617">
        <v>106</v>
      </c>
      <c r="K7617">
        <v>196</v>
      </c>
      <c r="L7617">
        <v>0</v>
      </c>
      <c r="M7617">
        <v>0</v>
      </c>
      <c r="N7617">
        <v>0</v>
      </c>
      <c r="O7617">
        <v>0</v>
      </c>
      <c r="P7617">
        <v>0</v>
      </c>
      <c r="Q7617">
        <v>0</v>
      </c>
      <c r="R7617">
        <v>3</v>
      </c>
      <c r="S7617">
        <v>140</v>
      </c>
      <c r="T7617">
        <v>214</v>
      </c>
      <c r="U7617">
        <v>5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</row>
    <row r="7618" spans="1:33" x14ac:dyDescent="0.2">
      <c r="A7618" s="64"/>
      <c r="B7618">
        <v>22</v>
      </c>
      <c r="C7618">
        <v>0</v>
      </c>
      <c r="D7618">
        <v>0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185</v>
      </c>
      <c r="K7618">
        <v>219</v>
      </c>
      <c r="L7618">
        <v>19</v>
      </c>
      <c r="M7618">
        <v>0</v>
      </c>
      <c r="N7618">
        <v>0</v>
      </c>
      <c r="O7618">
        <v>0</v>
      </c>
      <c r="P7618">
        <v>0</v>
      </c>
      <c r="Q7618">
        <v>1</v>
      </c>
      <c r="R7618">
        <v>128</v>
      </c>
      <c r="S7618">
        <v>254</v>
      </c>
      <c r="T7618">
        <v>170</v>
      </c>
      <c r="U7618">
        <v>0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</row>
    <row r="7619" spans="1:33" x14ac:dyDescent="0.2">
      <c r="A7619" s="64"/>
      <c r="B7619">
        <v>23</v>
      </c>
      <c r="C7619">
        <v>0</v>
      </c>
      <c r="D7619">
        <v>0</v>
      </c>
      <c r="E7619">
        <v>0</v>
      </c>
      <c r="F7619">
        <v>0</v>
      </c>
      <c r="G7619">
        <v>0</v>
      </c>
      <c r="H7619">
        <v>0</v>
      </c>
      <c r="I7619">
        <v>0</v>
      </c>
      <c r="J7619">
        <v>68</v>
      </c>
      <c r="K7619">
        <v>253</v>
      </c>
      <c r="L7619">
        <v>245</v>
      </c>
      <c r="M7619">
        <v>72</v>
      </c>
      <c r="N7619">
        <v>0</v>
      </c>
      <c r="O7619">
        <v>0</v>
      </c>
      <c r="P7619">
        <v>0</v>
      </c>
      <c r="Q7619">
        <v>135</v>
      </c>
      <c r="R7619">
        <v>254</v>
      </c>
      <c r="S7619">
        <v>204</v>
      </c>
      <c r="T7619">
        <v>7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</row>
    <row r="7620" spans="1:33" x14ac:dyDescent="0.2">
      <c r="A7620" s="64"/>
      <c r="B7620">
        <v>24</v>
      </c>
      <c r="C7620">
        <v>0</v>
      </c>
      <c r="D7620">
        <v>0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16</v>
      </c>
      <c r="L7620">
        <v>254</v>
      </c>
      <c r="M7620">
        <v>244</v>
      </c>
      <c r="N7620">
        <v>226</v>
      </c>
      <c r="O7620">
        <v>145</v>
      </c>
      <c r="P7620">
        <v>197</v>
      </c>
      <c r="Q7620">
        <v>252</v>
      </c>
      <c r="R7620">
        <v>184</v>
      </c>
      <c r="S7620">
        <v>51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</row>
    <row r="7621" spans="1:33" x14ac:dyDescent="0.2">
      <c r="A7621" s="64"/>
      <c r="B7621">
        <v>25</v>
      </c>
      <c r="C7621">
        <v>0</v>
      </c>
      <c r="D7621">
        <v>0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14</v>
      </c>
      <c r="L7621">
        <v>108</v>
      </c>
      <c r="M7621">
        <v>190</v>
      </c>
      <c r="N7621">
        <v>254</v>
      </c>
      <c r="O7621">
        <v>254</v>
      </c>
      <c r="P7621">
        <v>186</v>
      </c>
      <c r="Q7621">
        <v>104</v>
      </c>
      <c r="R7621">
        <v>12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</row>
    <row r="7622" spans="1:33" x14ac:dyDescent="0.2">
      <c r="A7622" s="64"/>
      <c r="B7622">
        <v>26</v>
      </c>
      <c r="C7622">
        <v>0</v>
      </c>
      <c r="D7622">
        <v>0</v>
      </c>
      <c r="E7622">
        <v>0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0</v>
      </c>
      <c r="M7622">
        <v>0</v>
      </c>
      <c r="N7622">
        <v>0</v>
      </c>
      <c r="O7622">
        <v>0</v>
      </c>
      <c r="P7622">
        <v>0</v>
      </c>
      <c r="Q7622">
        <v>0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</row>
    <row r="7623" spans="1:33" x14ac:dyDescent="0.2">
      <c r="A7623" s="64"/>
      <c r="B7623">
        <v>27</v>
      </c>
      <c r="C7623">
        <v>0</v>
      </c>
      <c r="D7623">
        <v>0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0</v>
      </c>
      <c r="L7623">
        <v>0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</row>
    <row r="7624" spans="1:33" x14ac:dyDescent="0.2">
      <c r="A7624" s="64"/>
      <c r="B7624">
        <v>28</v>
      </c>
      <c r="C7624">
        <v>0</v>
      </c>
      <c r="D7624">
        <v>0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0</v>
      </c>
      <c r="L7624">
        <v>0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</row>
    <row r="7625" spans="1:33" x14ac:dyDescent="0.2">
      <c r="A7625" s="64"/>
    </row>
    <row r="7626" spans="1:33" x14ac:dyDescent="0.2">
      <c r="A7626" s="64">
        <v>255</v>
      </c>
      <c r="C7626">
        <v>1</v>
      </c>
      <c r="D7626">
        <v>2</v>
      </c>
      <c r="E7626">
        <v>3</v>
      </c>
      <c r="F7626">
        <v>4</v>
      </c>
      <c r="G7626">
        <v>5</v>
      </c>
      <c r="H7626">
        <v>6</v>
      </c>
      <c r="I7626">
        <v>7</v>
      </c>
      <c r="J7626">
        <v>8</v>
      </c>
      <c r="K7626">
        <v>9</v>
      </c>
      <c r="L7626">
        <v>10</v>
      </c>
      <c r="M7626">
        <v>11</v>
      </c>
      <c r="N7626">
        <v>12</v>
      </c>
      <c r="O7626">
        <v>13</v>
      </c>
      <c r="P7626">
        <v>14</v>
      </c>
      <c r="Q7626">
        <v>15</v>
      </c>
      <c r="R7626">
        <v>16</v>
      </c>
      <c r="S7626">
        <v>17</v>
      </c>
      <c r="T7626">
        <v>18</v>
      </c>
      <c r="U7626">
        <v>19</v>
      </c>
      <c r="V7626">
        <v>20</v>
      </c>
      <c r="W7626">
        <v>21</v>
      </c>
      <c r="X7626">
        <v>22</v>
      </c>
      <c r="Y7626">
        <v>23</v>
      </c>
      <c r="Z7626">
        <v>24</v>
      </c>
      <c r="AA7626">
        <v>25</v>
      </c>
      <c r="AB7626">
        <v>26</v>
      </c>
      <c r="AC7626">
        <v>27</v>
      </c>
      <c r="AD7626">
        <v>28</v>
      </c>
    </row>
    <row r="7627" spans="1:33" x14ac:dyDescent="0.2">
      <c r="A7627" s="64"/>
      <c r="B7627">
        <v>1</v>
      </c>
      <c r="C7627">
        <v>0</v>
      </c>
      <c r="D7627">
        <v>0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G7627">
        <v>7</v>
      </c>
    </row>
    <row r="7628" spans="1:33" x14ac:dyDescent="0.2">
      <c r="A7628" s="64"/>
      <c r="B7628">
        <v>2</v>
      </c>
      <c r="C7628">
        <v>0</v>
      </c>
      <c r="D7628">
        <v>0</v>
      </c>
      <c r="E7628">
        <v>0</v>
      </c>
      <c r="F7628">
        <v>0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</row>
    <row r="7629" spans="1:33" x14ac:dyDescent="0.2">
      <c r="A7629" s="64"/>
      <c r="B7629">
        <v>3</v>
      </c>
      <c r="C7629">
        <v>0</v>
      </c>
      <c r="D7629">
        <v>0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</row>
    <row r="7630" spans="1:33" x14ac:dyDescent="0.2">
      <c r="A7630" s="64"/>
      <c r="B7630">
        <v>4</v>
      </c>
      <c r="C7630">
        <v>0</v>
      </c>
      <c r="D7630">
        <v>0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0</v>
      </c>
      <c r="M7630">
        <v>0</v>
      </c>
      <c r="N7630">
        <v>0</v>
      </c>
      <c r="O7630">
        <v>0</v>
      </c>
      <c r="P7630">
        <v>0</v>
      </c>
      <c r="Q7630">
        <v>0</v>
      </c>
      <c r="R7630">
        <v>0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</row>
    <row r="7631" spans="1:33" x14ac:dyDescent="0.2">
      <c r="A7631" s="64"/>
      <c r="B7631">
        <v>5</v>
      </c>
      <c r="C7631">
        <v>0</v>
      </c>
      <c r="D7631">
        <v>0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0</v>
      </c>
      <c r="L7631">
        <v>0</v>
      </c>
      <c r="M7631">
        <v>0</v>
      </c>
      <c r="N7631">
        <v>0</v>
      </c>
      <c r="O7631">
        <v>0</v>
      </c>
      <c r="P7631">
        <v>0</v>
      </c>
      <c r="Q7631">
        <v>0</v>
      </c>
      <c r="R7631">
        <v>0</v>
      </c>
      <c r="S7631">
        <v>0</v>
      </c>
      <c r="T7631">
        <v>0</v>
      </c>
      <c r="U7631">
        <v>0</v>
      </c>
      <c r="V7631">
        <v>0</v>
      </c>
      <c r="W7631">
        <v>0</v>
      </c>
      <c r="X7631">
        <v>0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</row>
    <row r="7632" spans="1:33" x14ac:dyDescent="0.2">
      <c r="A7632" s="64"/>
      <c r="B7632">
        <v>6</v>
      </c>
      <c r="C7632">
        <v>0</v>
      </c>
      <c r="D7632">
        <v>0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0</v>
      </c>
      <c r="M7632">
        <v>0</v>
      </c>
      <c r="N7632">
        <v>0</v>
      </c>
      <c r="O7632">
        <v>0</v>
      </c>
      <c r="P7632">
        <v>0</v>
      </c>
      <c r="Q7632">
        <v>0</v>
      </c>
      <c r="R7632">
        <v>0</v>
      </c>
      <c r="S7632">
        <v>0</v>
      </c>
      <c r="T7632">
        <v>0</v>
      </c>
      <c r="U7632">
        <v>0</v>
      </c>
      <c r="V7632">
        <v>0</v>
      </c>
      <c r="W7632">
        <v>0</v>
      </c>
      <c r="X7632">
        <v>0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</row>
    <row r="7633" spans="1:30" x14ac:dyDescent="0.2">
      <c r="A7633" s="64"/>
      <c r="B7633">
        <v>7</v>
      </c>
      <c r="C7633">
        <v>0</v>
      </c>
      <c r="D7633">
        <v>0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0</v>
      </c>
      <c r="N7633">
        <v>0</v>
      </c>
      <c r="O7633">
        <v>0</v>
      </c>
      <c r="P7633">
        <v>0</v>
      </c>
      <c r="Q7633">
        <v>0</v>
      </c>
      <c r="R7633">
        <v>0</v>
      </c>
      <c r="S7633">
        <v>0</v>
      </c>
      <c r="T7633">
        <v>0</v>
      </c>
      <c r="U7633">
        <v>0</v>
      </c>
      <c r="V7633">
        <v>0</v>
      </c>
      <c r="W7633">
        <v>0</v>
      </c>
      <c r="X7633">
        <v>0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</row>
    <row r="7634" spans="1:30" x14ac:dyDescent="0.2">
      <c r="A7634" s="64"/>
      <c r="B7634">
        <v>8</v>
      </c>
      <c r="C7634">
        <v>0</v>
      </c>
      <c r="D7634">
        <v>0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25</v>
      </c>
      <c r="K7634">
        <v>43</v>
      </c>
      <c r="L7634">
        <v>52</v>
      </c>
      <c r="M7634">
        <v>148</v>
      </c>
      <c r="N7634">
        <v>192</v>
      </c>
      <c r="O7634">
        <v>166</v>
      </c>
      <c r="P7634">
        <v>253</v>
      </c>
      <c r="Q7634">
        <v>253</v>
      </c>
      <c r="R7634">
        <v>183</v>
      </c>
      <c r="S7634">
        <v>148</v>
      </c>
      <c r="T7634">
        <v>36</v>
      </c>
      <c r="U7634">
        <v>0</v>
      </c>
      <c r="V7634">
        <v>0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</row>
    <row r="7635" spans="1:30" x14ac:dyDescent="0.2">
      <c r="A7635" s="64"/>
      <c r="B7635">
        <v>9</v>
      </c>
      <c r="C7635">
        <v>0</v>
      </c>
      <c r="D7635">
        <v>0</v>
      </c>
      <c r="E7635">
        <v>0</v>
      </c>
      <c r="F7635">
        <v>0</v>
      </c>
      <c r="G7635">
        <v>0</v>
      </c>
      <c r="H7635">
        <v>57</v>
      </c>
      <c r="I7635">
        <v>128</v>
      </c>
      <c r="J7635">
        <v>227</v>
      </c>
      <c r="K7635">
        <v>252</v>
      </c>
      <c r="L7635">
        <v>252</v>
      </c>
      <c r="M7635">
        <v>252</v>
      </c>
      <c r="N7635">
        <v>252</v>
      </c>
      <c r="O7635">
        <v>253</v>
      </c>
      <c r="P7635">
        <v>252</v>
      </c>
      <c r="Q7635">
        <v>252</v>
      </c>
      <c r="R7635">
        <v>252</v>
      </c>
      <c r="S7635">
        <v>252</v>
      </c>
      <c r="T7635">
        <v>243</v>
      </c>
      <c r="U7635">
        <v>83</v>
      </c>
      <c r="V7635">
        <v>0</v>
      </c>
      <c r="W7635">
        <v>0</v>
      </c>
      <c r="X7635">
        <v>0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</row>
    <row r="7636" spans="1:30" x14ac:dyDescent="0.2">
      <c r="A7636" s="64"/>
      <c r="B7636">
        <v>10</v>
      </c>
      <c r="C7636">
        <v>0</v>
      </c>
      <c r="D7636">
        <v>0</v>
      </c>
      <c r="E7636">
        <v>0</v>
      </c>
      <c r="F7636">
        <v>0</v>
      </c>
      <c r="G7636">
        <v>117</v>
      </c>
      <c r="H7636">
        <v>246</v>
      </c>
      <c r="I7636">
        <v>252</v>
      </c>
      <c r="J7636">
        <v>250</v>
      </c>
      <c r="K7636">
        <v>231</v>
      </c>
      <c r="L7636">
        <v>231</v>
      </c>
      <c r="M7636">
        <v>160</v>
      </c>
      <c r="N7636">
        <v>126</v>
      </c>
      <c r="O7636">
        <v>65</v>
      </c>
      <c r="P7636">
        <v>21</v>
      </c>
      <c r="Q7636">
        <v>21</v>
      </c>
      <c r="R7636">
        <v>21</v>
      </c>
      <c r="S7636">
        <v>161</v>
      </c>
      <c r="T7636">
        <v>253</v>
      </c>
      <c r="U7636">
        <v>246</v>
      </c>
      <c r="V7636">
        <v>19</v>
      </c>
      <c r="W7636">
        <v>0</v>
      </c>
      <c r="X7636">
        <v>0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</row>
    <row r="7637" spans="1:30" x14ac:dyDescent="0.2">
      <c r="A7637" s="64"/>
      <c r="B7637">
        <v>11</v>
      </c>
      <c r="C7637">
        <v>0</v>
      </c>
      <c r="D7637">
        <v>0</v>
      </c>
      <c r="E7637">
        <v>0</v>
      </c>
      <c r="F7637">
        <v>0</v>
      </c>
      <c r="G7637">
        <v>51</v>
      </c>
      <c r="H7637">
        <v>231</v>
      </c>
      <c r="I7637">
        <v>182</v>
      </c>
      <c r="J7637">
        <v>70</v>
      </c>
      <c r="K7637">
        <v>0</v>
      </c>
      <c r="L7637">
        <v>0</v>
      </c>
      <c r="M7637">
        <v>0</v>
      </c>
      <c r="N7637">
        <v>0</v>
      </c>
      <c r="O7637">
        <v>0</v>
      </c>
      <c r="P7637">
        <v>0</v>
      </c>
      <c r="Q7637">
        <v>0</v>
      </c>
      <c r="R7637">
        <v>0</v>
      </c>
      <c r="S7637">
        <v>106</v>
      </c>
      <c r="T7637">
        <v>253</v>
      </c>
      <c r="U7637">
        <v>252</v>
      </c>
      <c r="V7637">
        <v>21</v>
      </c>
      <c r="W7637">
        <v>0</v>
      </c>
      <c r="X7637">
        <v>0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</row>
    <row r="7638" spans="1:30" x14ac:dyDescent="0.2">
      <c r="A7638" s="64"/>
      <c r="B7638">
        <v>12</v>
      </c>
      <c r="C7638">
        <v>0</v>
      </c>
      <c r="D7638">
        <v>0</v>
      </c>
      <c r="E7638">
        <v>0</v>
      </c>
      <c r="F7638">
        <v>0</v>
      </c>
      <c r="G7638">
        <v>0</v>
      </c>
      <c r="H7638">
        <v>28</v>
      </c>
      <c r="I7638">
        <v>24</v>
      </c>
      <c r="J7638">
        <v>0</v>
      </c>
      <c r="K7638">
        <v>0</v>
      </c>
      <c r="L7638">
        <v>0</v>
      </c>
      <c r="M7638">
        <v>0</v>
      </c>
      <c r="N7638">
        <v>0</v>
      </c>
      <c r="O7638">
        <v>0</v>
      </c>
      <c r="P7638">
        <v>0</v>
      </c>
      <c r="Q7638">
        <v>0</v>
      </c>
      <c r="R7638">
        <v>0</v>
      </c>
      <c r="S7638">
        <v>106</v>
      </c>
      <c r="T7638">
        <v>253</v>
      </c>
      <c r="U7638">
        <v>252</v>
      </c>
      <c r="V7638">
        <v>21</v>
      </c>
      <c r="W7638">
        <v>0</v>
      </c>
      <c r="X7638">
        <v>0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</row>
    <row r="7639" spans="1:30" x14ac:dyDescent="0.2">
      <c r="A7639" s="64"/>
      <c r="B7639">
        <v>13</v>
      </c>
      <c r="C7639">
        <v>0</v>
      </c>
      <c r="D7639">
        <v>0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0</v>
      </c>
      <c r="L7639">
        <v>0</v>
      </c>
      <c r="M7639">
        <v>0</v>
      </c>
      <c r="N7639">
        <v>0</v>
      </c>
      <c r="O7639">
        <v>0</v>
      </c>
      <c r="P7639">
        <v>0</v>
      </c>
      <c r="Q7639">
        <v>0</v>
      </c>
      <c r="R7639">
        <v>0</v>
      </c>
      <c r="S7639">
        <v>107</v>
      </c>
      <c r="T7639">
        <v>255</v>
      </c>
      <c r="U7639">
        <v>239</v>
      </c>
      <c r="V7639">
        <v>17</v>
      </c>
      <c r="W7639">
        <v>0</v>
      </c>
      <c r="X7639">
        <v>0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</row>
    <row r="7640" spans="1:30" x14ac:dyDescent="0.2">
      <c r="A7640" s="64"/>
      <c r="B7640">
        <v>14</v>
      </c>
      <c r="C7640">
        <v>0</v>
      </c>
      <c r="D7640">
        <v>0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0</v>
      </c>
      <c r="L7640">
        <v>0</v>
      </c>
      <c r="M7640">
        <v>0</v>
      </c>
      <c r="N7640">
        <v>0</v>
      </c>
      <c r="O7640">
        <v>0</v>
      </c>
      <c r="P7640">
        <v>0</v>
      </c>
      <c r="Q7640">
        <v>0</v>
      </c>
      <c r="R7640">
        <v>0</v>
      </c>
      <c r="S7640">
        <v>106</v>
      </c>
      <c r="T7640">
        <v>253</v>
      </c>
      <c r="U7640">
        <v>168</v>
      </c>
      <c r="V7640">
        <v>0</v>
      </c>
      <c r="W7640">
        <v>0</v>
      </c>
      <c r="X7640">
        <v>0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</row>
    <row r="7641" spans="1:30" x14ac:dyDescent="0.2">
      <c r="A7641" s="64"/>
      <c r="B7641">
        <v>15</v>
      </c>
      <c r="C7641">
        <v>0</v>
      </c>
      <c r="D7641">
        <v>0</v>
      </c>
      <c r="E7641">
        <v>0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0</v>
      </c>
      <c r="L7641">
        <v>0</v>
      </c>
      <c r="M7641">
        <v>0</v>
      </c>
      <c r="N7641">
        <v>0</v>
      </c>
      <c r="O7641">
        <v>0</v>
      </c>
      <c r="P7641">
        <v>0</v>
      </c>
      <c r="Q7641">
        <v>0</v>
      </c>
      <c r="R7641">
        <v>0</v>
      </c>
      <c r="S7641">
        <v>106</v>
      </c>
      <c r="T7641">
        <v>253</v>
      </c>
      <c r="U7641">
        <v>116</v>
      </c>
      <c r="V7641">
        <v>0</v>
      </c>
      <c r="W7641">
        <v>0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</row>
    <row r="7642" spans="1:30" x14ac:dyDescent="0.2">
      <c r="A7642" s="64"/>
      <c r="B7642">
        <v>16</v>
      </c>
      <c r="C7642">
        <v>0</v>
      </c>
      <c r="D7642">
        <v>0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0</v>
      </c>
      <c r="L7642">
        <v>0</v>
      </c>
      <c r="M7642">
        <v>0</v>
      </c>
      <c r="N7642">
        <v>0</v>
      </c>
      <c r="O7642">
        <v>0</v>
      </c>
      <c r="P7642">
        <v>0</v>
      </c>
      <c r="Q7642">
        <v>0</v>
      </c>
      <c r="R7642">
        <v>0</v>
      </c>
      <c r="S7642">
        <v>176</v>
      </c>
      <c r="T7642">
        <v>253</v>
      </c>
      <c r="U7642">
        <v>63</v>
      </c>
      <c r="V7642">
        <v>0</v>
      </c>
      <c r="W7642">
        <v>0</v>
      </c>
      <c r="X7642">
        <v>0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</row>
    <row r="7643" spans="1:30" x14ac:dyDescent="0.2">
      <c r="A7643" s="64"/>
      <c r="B7643">
        <v>17</v>
      </c>
      <c r="C7643">
        <v>0</v>
      </c>
      <c r="D7643">
        <v>0</v>
      </c>
      <c r="E7643">
        <v>0</v>
      </c>
      <c r="F7643">
        <v>0</v>
      </c>
      <c r="G7643">
        <v>0</v>
      </c>
      <c r="H7643">
        <v>0</v>
      </c>
      <c r="I7643">
        <v>0</v>
      </c>
      <c r="J7643">
        <v>0</v>
      </c>
      <c r="K7643">
        <v>0</v>
      </c>
      <c r="L7643">
        <v>0</v>
      </c>
      <c r="M7643">
        <v>0</v>
      </c>
      <c r="N7643">
        <v>0</v>
      </c>
      <c r="O7643">
        <v>0</v>
      </c>
      <c r="P7643">
        <v>0</v>
      </c>
      <c r="Q7643">
        <v>0</v>
      </c>
      <c r="R7643">
        <v>54</v>
      </c>
      <c r="S7643">
        <v>246</v>
      </c>
      <c r="T7643">
        <v>236</v>
      </c>
      <c r="U7643">
        <v>37</v>
      </c>
      <c r="V7643">
        <v>0</v>
      </c>
      <c r="W7643">
        <v>0</v>
      </c>
      <c r="X7643">
        <v>0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</row>
    <row r="7644" spans="1:30" x14ac:dyDescent="0.2">
      <c r="A7644" s="64"/>
      <c r="B7644">
        <v>18</v>
      </c>
      <c r="C7644">
        <v>0</v>
      </c>
      <c r="D7644">
        <v>0</v>
      </c>
      <c r="E7644">
        <v>0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0</v>
      </c>
      <c r="L7644">
        <v>0</v>
      </c>
      <c r="M7644">
        <v>0</v>
      </c>
      <c r="N7644">
        <v>0</v>
      </c>
      <c r="O7644">
        <v>0</v>
      </c>
      <c r="P7644">
        <v>0</v>
      </c>
      <c r="Q7644">
        <v>0</v>
      </c>
      <c r="R7644">
        <v>64</v>
      </c>
      <c r="S7644">
        <v>253</v>
      </c>
      <c r="T7644">
        <v>212</v>
      </c>
      <c r="U7644">
        <v>0</v>
      </c>
      <c r="V7644">
        <v>0</v>
      </c>
      <c r="W7644">
        <v>0</v>
      </c>
      <c r="X7644">
        <v>0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</row>
    <row r="7645" spans="1:30" x14ac:dyDescent="0.2">
      <c r="A7645" s="64"/>
      <c r="B7645">
        <v>19</v>
      </c>
      <c r="C7645">
        <v>0</v>
      </c>
      <c r="D7645">
        <v>0</v>
      </c>
      <c r="E7645">
        <v>0</v>
      </c>
      <c r="F7645">
        <v>0</v>
      </c>
      <c r="G7645">
        <v>0</v>
      </c>
      <c r="H7645">
        <v>0</v>
      </c>
      <c r="I7645">
        <v>0</v>
      </c>
      <c r="J7645">
        <v>0</v>
      </c>
      <c r="K7645">
        <v>0</v>
      </c>
      <c r="L7645">
        <v>0</v>
      </c>
      <c r="M7645">
        <v>0</v>
      </c>
      <c r="N7645">
        <v>0</v>
      </c>
      <c r="O7645">
        <v>0</v>
      </c>
      <c r="P7645">
        <v>0</v>
      </c>
      <c r="Q7645">
        <v>0</v>
      </c>
      <c r="R7645">
        <v>99</v>
      </c>
      <c r="S7645">
        <v>252</v>
      </c>
      <c r="T7645">
        <v>211</v>
      </c>
      <c r="U7645">
        <v>0</v>
      </c>
      <c r="V7645">
        <v>0</v>
      </c>
      <c r="W7645">
        <v>0</v>
      </c>
      <c r="X7645">
        <v>0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</row>
    <row r="7646" spans="1:30" x14ac:dyDescent="0.2">
      <c r="A7646" s="64"/>
      <c r="B7646">
        <v>20</v>
      </c>
      <c r="C7646">
        <v>0</v>
      </c>
      <c r="D7646">
        <v>0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0</v>
      </c>
      <c r="L7646">
        <v>0</v>
      </c>
      <c r="M7646">
        <v>0</v>
      </c>
      <c r="N7646">
        <v>0</v>
      </c>
      <c r="O7646">
        <v>0</v>
      </c>
      <c r="P7646">
        <v>0</v>
      </c>
      <c r="Q7646">
        <v>0</v>
      </c>
      <c r="R7646">
        <v>169</v>
      </c>
      <c r="S7646">
        <v>252</v>
      </c>
      <c r="T7646">
        <v>202</v>
      </c>
      <c r="U7646">
        <v>0</v>
      </c>
      <c r="V7646">
        <v>0</v>
      </c>
      <c r="W7646">
        <v>0</v>
      </c>
      <c r="X7646">
        <v>0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</row>
    <row r="7647" spans="1:30" x14ac:dyDescent="0.2">
      <c r="A7647" s="64"/>
      <c r="B7647">
        <v>21</v>
      </c>
      <c r="C7647">
        <v>0</v>
      </c>
      <c r="D7647">
        <v>0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0</v>
      </c>
      <c r="M7647">
        <v>0</v>
      </c>
      <c r="N7647">
        <v>0</v>
      </c>
      <c r="O7647">
        <v>0</v>
      </c>
      <c r="P7647">
        <v>0</v>
      </c>
      <c r="Q7647">
        <v>6</v>
      </c>
      <c r="R7647">
        <v>190</v>
      </c>
      <c r="S7647">
        <v>252</v>
      </c>
      <c r="T7647">
        <v>80</v>
      </c>
      <c r="U7647">
        <v>0</v>
      </c>
      <c r="V7647">
        <v>0</v>
      </c>
      <c r="W7647">
        <v>0</v>
      </c>
      <c r="X7647">
        <v>0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</row>
    <row r="7648" spans="1:30" x14ac:dyDescent="0.2">
      <c r="A7648" s="64"/>
      <c r="B7648">
        <v>22</v>
      </c>
      <c r="C7648">
        <v>0</v>
      </c>
      <c r="D7648">
        <v>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0</v>
      </c>
      <c r="M7648">
        <v>0</v>
      </c>
      <c r="N7648">
        <v>0</v>
      </c>
      <c r="O7648">
        <v>0</v>
      </c>
      <c r="P7648">
        <v>0</v>
      </c>
      <c r="Q7648">
        <v>110</v>
      </c>
      <c r="R7648">
        <v>252</v>
      </c>
      <c r="S7648">
        <v>208</v>
      </c>
      <c r="T7648">
        <v>0</v>
      </c>
      <c r="U7648">
        <v>0</v>
      </c>
      <c r="V7648">
        <v>0</v>
      </c>
      <c r="W7648">
        <v>0</v>
      </c>
      <c r="X7648">
        <v>0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</row>
    <row r="7649" spans="1:33" x14ac:dyDescent="0.2">
      <c r="A7649" s="64"/>
      <c r="B7649">
        <v>23</v>
      </c>
      <c r="C7649">
        <v>0</v>
      </c>
      <c r="D7649">
        <v>0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0</v>
      </c>
      <c r="L7649">
        <v>0</v>
      </c>
      <c r="M7649">
        <v>0</v>
      </c>
      <c r="N7649">
        <v>0</v>
      </c>
      <c r="O7649">
        <v>0</v>
      </c>
      <c r="P7649">
        <v>0</v>
      </c>
      <c r="Q7649">
        <v>233</v>
      </c>
      <c r="R7649">
        <v>253</v>
      </c>
      <c r="S7649">
        <v>86</v>
      </c>
      <c r="T7649">
        <v>0</v>
      </c>
      <c r="U7649">
        <v>0</v>
      </c>
      <c r="V7649">
        <v>0</v>
      </c>
      <c r="W7649">
        <v>0</v>
      </c>
      <c r="X7649">
        <v>0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</row>
    <row r="7650" spans="1:33" x14ac:dyDescent="0.2">
      <c r="A7650" s="64"/>
      <c r="B7650">
        <v>24</v>
      </c>
      <c r="C7650">
        <v>0</v>
      </c>
      <c r="D7650">
        <v>0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0</v>
      </c>
      <c r="M7650">
        <v>0</v>
      </c>
      <c r="N7650">
        <v>0</v>
      </c>
      <c r="O7650">
        <v>0</v>
      </c>
      <c r="P7650">
        <v>100</v>
      </c>
      <c r="Q7650">
        <v>247</v>
      </c>
      <c r="R7650">
        <v>205</v>
      </c>
      <c r="S7650">
        <v>11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</row>
    <row r="7651" spans="1:33" x14ac:dyDescent="0.2">
      <c r="A7651" s="64"/>
      <c r="B7651">
        <v>25</v>
      </c>
      <c r="C7651">
        <v>0</v>
      </c>
      <c r="D7651">
        <v>0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0</v>
      </c>
      <c r="L7651">
        <v>0</v>
      </c>
      <c r="M7651">
        <v>0</v>
      </c>
      <c r="N7651">
        <v>0</v>
      </c>
      <c r="O7651">
        <v>39</v>
      </c>
      <c r="P7651">
        <v>247</v>
      </c>
      <c r="Q7651">
        <v>251</v>
      </c>
      <c r="R7651">
        <v>86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</row>
    <row r="7652" spans="1:33" x14ac:dyDescent="0.2">
      <c r="A7652" s="64"/>
      <c r="B7652">
        <v>26</v>
      </c>
      <c r="C7652">
        <v>0</v>
      </c>
      <c r="D7652">
        <v>0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0</v>
      </c>
      <c r="L7652">
        <v>0</v>
      </c>
      <c r="M7652">
        <v>0</v>
      </c>
      <c r="N7652">
        <v>0</v>
      </c>
      <c r="O7652">
        <v>43</v>
      </c>
      <c r="P7652">
        <v>252</v>
      </c>
      <c r="Q7652">
        <v>231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</row>
    <row r="7653" spans="1:33" x14ac:dyDescent="0.2">
      <c r="A7653" s="64"/>
      <c r="B7653">
        <v>27</v>
      </c>
      <c r="C7653">
        <v>0</v>
      </c>
      <c r="D7653">
        <v>0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0</v>
      </c>
      <c r="L7653">
        <v>0</v>
      </c>
      <c r="M7653">
        <v>0</v>
      </c>
      <c r="N7653">
        <v>0</v>
      </c>
      <c r="O7653">
        <v>25</v>
      </c>
      <c r="P7653">
        <v>226</v>
      </c>
      <c r="Q7653">
        <v>143</v>
      </c>
      <c r="R7653">
        <v>0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</row>
    <row r="7654" spans="1:33" x14ac:dyDescent="0.2">
      <c r="A7654" s="64"/>
      <c r="B7654">
        <v>28</v>
      </c>
      <c r="C7654">
        <v>0</v>
      </c>
      <c r="D7654">
        <v>0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0</v>
      </c>
      <c r="L7654">
        <v>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</row>
    <row r="7655" spans="1:33" x14ac:dyDescent="0.2">
      <c r="A7655" s="64"/>
    </row>
    <row r="7656" spans="1:33" x14ac:dyDescent="0.2">
      <c r="A7656" s="64">
        <v>256</v>
      </c>
      <c r="C7656">
        <v>1</v>
      </c>
      <c r="D7656">
        <v>2</v>
      </c>
      <c r="E7656">
        <v>3</v>
      </c>
      <c r="F7656">
        <v>4</v>
      </c>
      <c r="G7656">
        <v>5</v>
      </c>
      <c r="H7656">
        <v>6</v>
      </c>
      <c r="I7656">
        <v>7</v>
      </c>
      <c r="J7656">
        <v>8</v>
      </c>
      <c r="K7656">
        <v>9</v>
      </c>
      <c r="L7656">
        <v>10</v>
      </c>
      <c r="M7656">
        <v>11</v>
      </c>
      <c r="N7656">
        <v>12</v>
      </c>
      <c r="O7656">
        <v>13</v>
      </c>
      <c r="P7656">
        <v>14</v>
      </c>
      <c r="Q7656">
        <v>15</v>
      </c>
      <c r="R7656">
        <v>16</v>
      </c>
      <c r="S7656">
        <v>17</v>
      </c>
      <c r="T7656">
        <v>18</v>
      </c>
      <c r="U7656">
        <v>19</v>
      </c>
      <c r="V7656">
        <v>20</v>
      </c>
      <c r="W7656">
        <v>21</v>
      </c>
      <c r="X7656">
        <v>22</v>
      </c>
      <c r="Y7656">
        <v>23</v>
      </c>
      <c r="Z7656">
        <v>24</v>
      </c>
      <c r="AA7656">
        <v>25</v>
      </c>
      <c r="AB7656">
        <v>26</v>
      </c>
      <c r="AC7656">
        <v>27</v>
      </c>
      <c r="AD7656">
        <v>28</v>
      </c>
    </row>
    <row r="7657" spans="1:33" x14ac:dyDescent="0.2">
      <c r="A7657" s="64"/>
      <c r="B7657">
        <v>1</v>
      </c>
      <c r="C7657">
        <v>0</v>
      </c>
      <c r="D7657">
        <v>0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G7657">
        <v>7</v>
      </c>
    </row>
    <row r="7658" spans="1:33" x14ac:dyDescent="0.2">
      <c r="A7658" s="64"/>
      <c r="B7658">
        <v>2</v>
      </c>
      <c r="C7658">
        <v>0</v>
      </c>
      <c r="D7658">
        <v>0</v>
      </c>
      <c r="E7658">
        <v>0</v>
      </c>
      <c r="F7658">
        <v>0</v>
      </c>
      <c r="G7658">
        <v>0</v>
      </c>
      <c r="H7658">
        <v>0</v>
      </c>
      <c r="I7658">
        <v>0</v>
      </c>
      <c r="J7658">
        <v>0</v>
      </c>
      <c r="K7658">
        <v>0</v>
      </c>
      <c r="L7658">
        <v>0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</row>
    <row r="7659" spans="1:33" x14ac:dyDescent="0.2">
      <c r="A7659" s="64"/>
      <c r="B7659">
        <v>3</v>
      </c>
      <c r="C7659">
        <v>0</v>
      </c>
      <c r="D7659">
        <v>0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0</v>
      </c>
      <c r="L7659">
        <v>0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</row>
    <row r="7660" spans="1:33" x14ac:dyDescent="0.2">
      <c r="A7660" s="64"/>
      <c r="B7660">
        <v>4</v>
      </c>
      <c r="C7660">
        <v>0</v>
      </c>
      <c r="D7660">
        <v>0</v>
      </c>
      <c r="E7660">
        <v>0</v>
      </c>
      <c r="F7660">
        <v>0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0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</row>
    <row r="7661" spans="1:33" x14ac:dyDescent="0.2">
      <c r="A7661" s="64"/>
      <c r="B7661">
        <v>5</v>
      </c>
      <c r="C7661">
        <v>0</v>
      </c>
      <c r="D7661">
        <v>0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0</v>
      </c>
      <c r="L7661">
        <v>0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</row>
    <row r="7662" spans="1:33" x14ac:dyDescent="0.2">
      <c r="A7662" s="64"/>
      <c r="B7662">
        <v>6</v>
      </c>
      <c r="C7662">
        <v>0</v>
      </c>
      <c r="D7662">
        <v>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0</v>
      </c>
      <c r="L7662">
        <v>0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</row>
    <row r="7663" spans="1:33" x14ac:dyDescent="0.2">
      <c r="A7663" s="64"/>
      <c r="B7663">
        <v>7</v>
      </c>
      <c r="C7663">
        <v>0</v>
      </c>
      <c r="D7663">
        <v>0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75</v>
      </c>
      <c r="L7663">
        <v>105</v>
      </c>
      <c r="M7663">
        <v>245</v>
      </c>
      <c r="N7663">
        <v>253</v>
      </c>
      <c r="O7663">
        <v>253</v>
      </c>
      <c r="P7663">
        <v>255</v>
      </c>
      <c r="Q7663">
        <v>253</v>
      </c>
      <c r="R7663">
        <v>156</v>
      </c>
      <c r="S7663">
        <v>55</v>
      </c>
      <c r="T7663">
        <v>0</v>
      </c>
      <c r="U7663">
        <v>0</v>
      </c>
      <c r="V7663">
        <v>0</v>
      </c>
      <c r="W7663">
        <v>0</v>
      </c>
      <c r="X7663">
        <v>0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</row>
    <row r="7664" spans="1:33" x14ac:dyDescent="0.2">
      <c r="A7664" s="64"/>
      <c r="B7664">
        <v>8</v>
      </c>
      <c r="C7664">
        <v>0</v>
      </c>
      <c r="D7664">
        <v>0</v>
      </c>
      <c r="E7664">
        <v>0</v>
      </c>
      <c r="F7664">
        <v>0</v>
      </c>
      <c r="G7664">
        <v>0</v>
      </c>
      <c r="H7664">
        <v>0</v>
      </c>
      <c r="I7664">
        <v>0</v>
      </c>
      <c r="J7664">
        <v>18</v>
      </c>
      <c r="K7664">
        <v>196</v>
      </c>
      <c r="L7664">
        <v>252</v>
      </c>
      <c r="M7664">
        <v>252</v>
      </c>
      <c r="N7664">
        <v>252</v>
      </c>
      <c r="O7664">
        <v>252</v>
      </c>
      <c r="P7664">
        <v>228</v>
      </c>
      <c r="Q7664">
        <v>206</v>
      </c>
      <c r="R7664">
        <v>252</v>
      </c>
      <c r="S7664">
        <v>231</v>
      </c>
      <c r="T7664">
        <v>24</v>
      </c>
      <c r="U7664">
        <v>0</v>
      </c>
      <c r="V7664">
        <v>0</v>
      </c>
      <c r="W7664">
        <v>0</v>
      </c>
      <c r="X7664">
        <v>0</v>
      </c>
      <c r="Y7664">
        <v>0</v>
      </c>
      <c r="Z7664">
        <v>0</v>
      </c>
      <c r="AA7664">
        <v>0</v>
      </c>
      <c r="AB7664">
        <v>0</v>
      </c>
      <c r="AC7664">
        <v>0</v>
      </c>
      <c r="AD7664">
        <v>0</v>
      </c>
    </row>
    <row r="7665" spans="1:30" x14ac:dyDescent="0.2">
      <c r="A7665" s="64"/>
      <c r="B7665">
        <v>9</v>
      </c>
      <c r="C7665">
        <v>0</v>
      </c>
      <c r="D7665">
        <v>0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71</v>
      </c>
      <c r="K7665">
        <v>247</v>
      </c>
      <c r="L7665">
        <v>252</v>
      </c>
      <c r="M7665">
        <v>237</v>
      </c>
      <c r="N7665">
        <v>210</v>
      </c>
      <c r="O7665">
        <v>88</v>
      </c>
      <c r="P7665">
        <v>53</v>
      </c>
      <c r="Q7665">
        <v>57</v>
      </c>
      <c r="R7665">
        <v>246</v>
      </c>
      <c r="S7665">
        <v>252</v>
      </c>
      <c r="T7665">
        <v>38</v>
      </c>
      <c r="U7665">
        <v>0</v>
      </c>
      <c r="V7665">
        <v>0</v>
      </c>
      <c r="W7665">
        <v>0</v>
      </c>
      <c r="X7665">
        <v>0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</row>
    <row r="7666" spans="1:30" x14ac:dyDescent="0.2">
      <c r="A7666" s="64"/>
      <c r="B7666">
        <v>10</v>
      </c>
      <c r="C7666">
        <v>0</v>
      </c>
      <c r="D7666">
        <v>0</v>
      </c>
      <c r="E7666">
        <v>0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95</v>
      </c>
      <c r="L7666">
        <v>132</v>
      </c>
      <c r="M7666">
        <v>8</v>
      </c>
      <c r="N7666">
        <v>0</v>
      </c>
      <c r="O7666">
        <v>0</v>
      </c>
      <c r="P7666">
        <v>0</v>
      </c>
      <c r="Q7666">
        <v>0</v>
      </c>
      <c r="R7666">
        <v>164</v>
      </c>
      <c r="S7666">
        <v>252</v>
      </c>
      <c r="T7666">
        <v>177</v>
      </c>
      <c r="U7666">
        <v>0</v>
      </c>
      <c r="V7666">
        <v>0</v>
      </c>
      <c r="W7666">
        <v>0</v>
      </c>
      <c r="X7666">
        <v>0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</row>
    <row r="7667" spans="1:30" x14ac:dyDescent="0.2">
      <c r="A7667" s="64"/>
      <c r="B7667">
        <v>11</v>
      </c>
      <c r="C7667">
        <v>0</v>
      </c>
      <c r="D7667">
        <v>0</v>
      </c>
      <c r="E7667">
        <v>0</v>
      </c>
      <c r="F7667">
        <v>0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164</v>
      </c>
      <c r="S7667">
        <v>252</v>
      </c>
      <c r="T7667">
        <v>243</v>
      </c>
      <c r="U7667">
        <v>65</v>
      </c>
      <c r="V7667">
        <v>0</v>
      </c>
      <c r="W7667">
        <v>0</v>
      </c>
      <c r="X7667">
        <v>0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</row>
    <row r="7668" spans="1:30" x14ac:dyDescent="0.2">
      <c r="A7668" s="64"/>
      <c r="B7668">
        <v>12</v>
      </c>
      <c r="C7668">
        <v>0</v>
      </c>
      <c r="D7668">
        <v>0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0</v>
      </c>
      <c r="O7668">
        <v>0</v>
      </c>
      <c r="P7668">
        <v>0</v>
      </c>
      <c r="Q7668">
        <v>0</v>
      </c>
      <c r="R7668">
        <v>164</v>
      </c>
      <c r="S7668">
        <v>252</v>
      </c>
      <c r="T7668">
        <v>252</v>
      </c>
      <c r="U7668">
        <v>74</v>
      </c>
      <c r="V7668">
        <v>0</v>
      </c>
      <c r="W7668">
        <v>0</v>
      </c>
      <c r="X7668">
        <v>0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</row>
    <row r="7669" spans="1:30" x14ac:dyDescent="0.2">
      <c r="A7669" s="64"/>
      <c r="B7669">
        <v>13</v>
      </c>
      <c r="C7669">
        <v>0</v>
      </c>
      <c r="D7669">
        <v>0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0</v>
      </c>
      <c r="N7669">
        <v>0</v>
      </c>
      <c r="O7669">
        <v>0</v>
      </c>
      <c r="P7669">
        <v>0</v>
      </c>
      <c r="Q7669">
        <v>0</v>
      </c>
      <c r="R7669">
        <v>164</v>
      </c>
      <c r="S7669">
        <v>252</v>
      </c>
      <c r="T7669">
        <v>212</v>
      </c>
      <c r="U7669">
        <v>35</v>
      </c>
      <c r="V7669">
        <v>0</v>
      </c>
      <c r="W7669">
        <v>0</v>
      </c>
      <c r="X7669">
        <v>0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</row>
    <row r="7670" spans="1:30" x14ac:dyDescent="0.2">
      <c r="A7670" s="64"/>
      <c r="B7670">
        <v>14</v>
      </c>
      <c r="C7670">
        <v>0</v>
      </c>
      <c r="D7670">
        <v>0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0</v>
      </c>
      <c r="N7670">
        <v>0</v>
      </c>
      <c r="O7670">
        <v>0</v>
      </c>
      <c r="P7670">
        <v>0</v>
      </c>
      <c r="Q7670">
        <v>0</v>
      </c>
      <c r="R7670">
        <v>164</v>
      </c>
      <c r="S7670">
        <v>252</v>
      </c>
      <c r="T7670">
        <v>177</v>
      </c>
      <c r="U7670">
        <v>0</v>
      </c>
      <c r="V7670">
        <v>0</v>
      </c>
      <c r="W7670">
        <v>0</v>
      </c>
      <c r="X7670">
        <v>0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</row>
    <row r="7671" spans="1:30" x14ac:dyDescent="0.2">
      <c r="A7671" s="64"/>
      <c r="B7671">
        <v>15</v>
      </c>
      <c r="C7671">
        <v>0</v>
      </c>
      <c r="D7671">
        <v>0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11</v>
      </c>
      <c r="R7671">
        <v>179</v>
      </c>
      <c r="S7671">
        <v>252</v>
      </c>
      <c r="T7671">
        <v>177</v>
      </c>
      <c r="U7671">
        <v>0</v>
      </c>
      <c r="V7671">
        <v>0</v>
      </c>
      <c r="W7671">
        <v>0</v>
      </c>
      <c r="X7671">
        <v>0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</row>
    <row r="7672" spans="1:30" x14ac:dyDescent="0.2">
      <c r="A7672" s="64"/>
      <c r="B7672">
        <v>16</v>
      </c>
      <c r="C7672">
        <v>0</v>
      </c>
      <c r="D7672">
        <v>0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60</v>
      </c>
      <c r="R7672">
        <v>252</v>
      </c>
      <c r="S7672">
        <v>252</v>
      </c>
      <c r="T7672">
        <v>177</v>
      </c>
      <c r="U7672">
        <v>0</v>
      </c>
      <c r="V7672">
        <v>0</v>
      </c>
      <c r="W7672">
        <v>0</v>
      </c>
      <c r="X7672">
        <v>0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</row>
    <row r="7673" spans="1:30" x14ac:dyDescent="0.2">
      <c r="A7673" s="64"/>
      <c r="B7673">
        <v>17</v>
      </c>
      <c r="C7673">
        <v>0</v>
      </c>
      <c r="D7673">
        <v>0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61</v>
      </c>
      <c r="R7673">
        <v>253</v>
      </c>
      <c r="S7673">
        <v>253</v>
      </c>
      <c r="T7673">
        <v>178</v>
      </c>
      <c r="U7673">
        <v>0</v>
      </c>
      <c r="V7673">
        <v>0</v>
      </c>
      <c r="W7673">
        <v>0</v>
      </c>
      <c r="X7673">
        <v>0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</row>
    <row r="7674" spans="1:30" x14ac:dyDescent="0.2">
      <c r="A7674" s="64"/>
      <c r="B7674">
        <v>18</v>
      </c>
      <c r="C7674">
        <v>0</v>
      </c>
      <c r="D7674">
        <v>0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60</v>
      </c>
      <c r="R7674">
        <v>252</v>
      </c>
      <c r="S7674">
        <v>252</v>
      </c>
      <c r="T7674">
        <v>177</v>
      </c>
      <c r="U7674">
        <v>0</v>
      </c>
      <c r="V7674">
        <v>0</v>
      </c>
      <c r="W7674">
        <v>0</v>
      </c>
      <c r="X7674">
        <v>0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</row>
    <row r="7675" spans="1:30" x14ac:dyDescent="0.2">
      <c r="A7675" s="64"/>
      <c r="B7675">
        <v>19</v>
      </c>
      <c r="C7675">
        <v>0</v>
      </c>
      <c r="D7675">
        <v>0</v>
      </c>
      <c r="E7675">
        <v>0</v>
      </c>
      <c r="F7675">
        <v>0</v>
      </c>
      <c r="G7675">
        <v>0</v>
      </c>
      <c r="H7675">
        <v>0</v>
      </c>
      <c r="I7675">
        <v>0</v>
      </c>
      <c r="J7675">
        <v>0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156</v>
      </c>
      <c r="R7675">
        <v>252</v>
      </c>
      <c r="S7675">
        <v>252</v>
      </c>
      <c r="T7675">
        <v>81</v>
      </c>
      <c r="U7675">
        <v>0</v>
      </c>
      <c r="V7675">
        <v>0</v>
      </c>
      <c r="W7675">
        <v>0</v>
      </c>
      <c r="X7675">
        <v>0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</row>
    <row r="7676" spans="1:30" x14ac:dyDescent="0.2">
      <c r="A7676" s="64"/>
      <c r="B7676">
        <v>20</v>
      </c>
      <c r="C7676">
        <v>0</v>
      </c>
      <c r="D7676">
        <v>0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0</v>
      </c>
      <c r="L7676">
        <v>0</v>
      </c>
      <c r="M7676">
        <v>0</v>
      </c>
      <c r="N7676">
        <v>0</v>
      </c>
      <c r="O7676">
        <v>0</v>
      </c>
      <c r="P7676">
        <v>0</v>
      </c>
      <c r="Q7676">
        <v>208</v>
      </c>
      <c r="R7676">
        <v>252</v>
      </c>
      <c r="S7676">
        <v>252</v>
      </c>
      <c r="T7676">
        <v>29</v>
      </c>
      <c r="U7676">
        <v>0</v>
      </c>
      <c r="V7676">
        <v>0</v>
      </c>
      <c r="W7676">
        <v>0</v>
      </c>
      <c r="X7676">
        <v>0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</row>
    <row r="7677" spans="1:30" x14ac:dyDescent="0.2">
      <c r="A7677" s="64"/>
      <c r="B7677">
        <v>21</v>
      </c>
      <c r="C7677">
        <v>0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31</v>
      </c>
      <c r="Q7677">
        <v>221</v>
      </c>
      <c r="R7677">
        <v>252</v>
      </c>
      <c r="S7677">
        <v>252</v>
      </c>
      <c r="T7677">
        <v>29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</row>
    <row r="7678" spans="1:30" x14ac:dyDescent="0.2">
      <c r="A7678" s="64"/>
      <c r="B7678">
        <v>22</v>
      </c>
      <c r="C7678">
        <v>0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105</v>
      </c>
      <c r="Q7678">
        <v>252</v>
      </c>
      <c r="R7678">
        <v>252</v>
      </c>
      <c r="S7678">
        <v>252</v>
      </c>
      <c r="T7678">
        <v>29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</row>
    <row r="7679" spans="1:30" x14ac:dyDescent="0.2">
      <c r="A7679" s="64"/>
      <c r="B7679">
        <v>23</v>
      </c>
      <c r="C7679">
        <v>0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105</v>
      </c>
      <c r="Q7679">
        <v>252</v>
      </c>
      <c r="R7679">
        <v>252</v>
      </c>
      <c r="S7679">
        <v>252</v>
      </c>
      <c r="T7679">
        <v>29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</row>
    <row r="7680" spans="1:30" x14ac:dyDescent="0.2">
      <c r="A7680" s="64"/>
      <c r="B7680">
        <v>24</v>
      </c>
      <c r="C7680">
        <v>0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105</v>
      </c>
      <c r="Q7680">
        <v>252</v>
      </c>
      <c r="R7680">
        <v>252</v>
      </c>
      <c r="S7680">
        <v>209</v>
      </c>
      <c r="T7680">
        <v>19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</row>
    <row r="7681" spans="1:33" x14ac:dyDescent="0.2">
      <c r="A7681" s="64"/>
      <c r="B7681">
        <v>25</v>
      </c>
      <c r="C7681">
        <v>0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105</v>
      </c>
      <c r="Q7681">
        <v>252</v>
      </c>
      <c r="R7681">
        <v>249</v>
      </c>
      <c r="S7681">
        <v>11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</row>
    <row r="7682" spans="1:33" x14ac:dyDescent="0.2">
      <c r="A7682" s="64"/>
      <c r="B7682">
        <v>26</v>
      </c>
      <c r="C7682">
        <v>0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105</v>
      </c>
      <c r="Q7682">
        <v>128</v>
      </c>
      <c r="R7682">
        <v>97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</row>
    <row r="7683" spans="1:33" x14ac:dyDescent="0.2">
      <c r="A7683" s="64"/>
      <c r="B7683">
        <v>27</v>
      </c>
      <c r="C7683">
        <v>0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</row>
    <row r="7684" spans="1:33" x14ac:dyDescent="0.2">
      <c r="A7684" s="64"/>
      <c r="B7684">
        <v>28</v>
      </c>
      <c r="C7684">
        <v>0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</row>
    <row r="7685" spans="1:33" x14ac:dyDescent="0.2">
      <c r="A7685" s="64"/>
    </row>
    <row r="7686" spans="1:33" x14ac:dyDescent="0.2">
      <c r="A7686" s="64">
        <v>257</v>
      </c>
      <c r="C7686">
        <v>1</v>
      </c>
      <c r="D7686">
        <v>2</v>
      </c>
      <c r="E7686">
        <v>3</v>
      </c>
      <c r="F7686">
        <v>4</v>
      </c>
      <c r="G7686">
        <v>5</v>
      </c>
      <c r="H7686">
        <v>6</v>
      </c>
      <c r="I7686">
        <v>7</v>
      </c>
      <c r="J7686">
        <v>8</v>
      </c>
      <c r="K7686">
        <v>9</v>
      </c>
      <c r="L7686">
        <v>10</v>
      </c>
      <c r="M7686">
        <v>11</v>
      </c>
      <c r="N7686">
        <v>12</v>
      </c>
      <c r="O7686">
        <v>13</v>
      </c>
      <c r="P7686">
        <v>14</v>
      </c>
      <c r="Q7686">
        <v>15</v>
      </c>
      <c r="R7686">
        <v>16</v>
      </c>
      <c r="S7686">
        <v>17</v>
      </c>
      <c r="T7686">
        <v>18</v>
      </c>
      <c r="U7686">
        <v>19</v>
      </c>
      <c r="V7686">
        <v>20</v>
      </c>
      <c r="W7686">
        <v>21</v>
      </c>
      <c r="X7686">
        <v>22</v>
      </c>
      <c r="Y7686">
        <v>23</v>
      </c>
      <c r="Z7686">
        <v>24</v>
      </c>
      <c r="AA7686">
        <v>25</v>
      </c>
      <c r="AB7686">
        <v>26</v>
      </c>
      <c r="AC7686">
        <v>27</v>
      </c>
      <c r="AD7686">
        <v>28</v>
      </c>
    </row>
    <row r="7687" spans="1:33" x14ac:dyDescent="0.2">
      <c r="A7687" s="64"/>
      <c r="B7687">
        <v>1</v>
      </c>
      <c r="C7687">
        <v>0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G7687">
        <v>2</v>
      </c>
    </row>
    <row r="7688" spans="1:33" x14ac:dyDescent="0.2">
      <c r="A7688" s="64"/>
      <c r="B7688">
        <v>2</v>
      </c>
      <c r="C7688">
        <v>0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</row>
    <row r="7689" spans="1:33" x14ac:dyDescent="0.2">
      <c r="A7689" s="64"/>
      <c r="B7689">
        <v>3</v>
      </c>
      <c r="C7689">
        <v>0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</row>
    <row r="7690" spans="1:33" x14ac:dyDescent="0.2">
      <c r="A7690" s="64"/>
      <c r="B7690">
        <v>4</v>
      </c>
      <c r="C7690">
        <v>0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</row>
    <row r="7691" spans="1:33" x14ac:dyDescent="0.2">
      <c r="A7691" s="64"/>
      <c r="B7691">
        <v>5</v>
      </c>
      <c r="C7691">
        <v>0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21</v>
      </c>
      <c r="Q7691">
        <v>56</v>
      </c>
      <c r="R7691">
        <v>136</v>
      </c>
      <c r="S7691">
        <v>155</v>
      </c>
      <c r="T7691">
        <v>195</v>
      </c>
      <c r="U7691">
        <v>52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</row>
    <row r="7692" spans="1:33" x14ac:dyDescent="0.2">
      <c r="A7692" s="64"/>
      <c r="B7692">
        <v>6</v>
      </c>
      <c r="C7692">
        <v>0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6</v>
      </c>
      <c r="N7692">
        <v>44</v>
      </c>
      <c r="O7692">
        <v>111</v>
      </c>
      <c r="P7692">
        <v>204</v>
      </c>
      <c r="Q7692">
        <v>254</v>
      </c>
      <c r="R7692">
        <v>254</v>
      </c>
      <c r="S7692">
        <v>254</v>
      </c>
      <c r="T7692">
        <v>254</v>
      </c>
      <c r="U7692">
        <v>197</v>
      </c>
      <c r="V7692">
        <v>21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</row>
    <row r="7693" spans="1:33" x14ac:dyDescent="0.2">
      <c r="A7693" s="64"/>
      <c r="B7693">
        <v>7</v>
      </c>
      <c r="C7693">
        <v>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75</v>
      </c>
      <c r="M7693">
        <v>211</v>
      </c>
      <c r="N7693">
        <v>254</v>
      </c>
      <c r="O7693">
        <v>254</v>
      </c>
      <c r="P7693">
        <v>230</v>
      </c>
      <c r="Q7693">
        <v>228</v>
      </c>
      <c r="R7693">
        <v>200</v>
      </c>
      <c r="S7693">
        <v>168</v>
      </c>
      <c r="T7693">
        <v>254</v>
      </c>
      <c r="U7693">
        <v>254</v>
      </c>
      <c r="V7693">
        <v>229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</row>
    <row r="7694" spans="1:33" x14ac:dyDescent="0.2">
      <c r="A7694" s="64"/>
      <c r="B7694">
        <v>8</v>
      </c>
      <c r="C7694">
        <v>0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8</v>
      </c>
      <c r="L7694">
        <v>206</v>
      </c>
      <c r="M7694">
        <v>252</v>
      </c>
      <c r="N7694">
        <v>241</v>
      </c>
      <c r="O7694">
        <v>220</v>
      </c>
      <c r="P7694">
        <v>45</v>
      </c>
      <c r="Q7694">
        <v>21</v>
      </c>
      <c r="R7694">
        <v>7</v>
      </c>
      <c r="S7694">
        <v>61</v>
      </c>
      <c r="T7694">
        <v>254</v>
      </c>
      <c r="U7694">
        <v>254</v>
      </c>
      <c r="V7694">
        <v>229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</row>
    <row r="7695" spans="1:33" x14ac:dyDescent="0.2">
      <c r="A7695" s="64"/>
      <c r="B7695">
        <v>9</v>
      </c>
      <c r="C7695">
        <v>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55</v>
      </c>
      <c r="M7695">
        <v>110</v>
      </c>
      <c r="N7695">
        <v>27</v>
      </c>
      <c r="O7695">
        <v>5</v>
      </c>
      <c r="P7695">
        <v>0</v>
      </c>
      <c r="Q7695">
        <v>0</v>
      </c>
      <c r="R7695">
        <v>0</v>
      </c>
      <c r="S7695">
        <v>129</v>
      </c>
      <c r="T7695">
        <v>254</v>
      </c>
      <c r="U7695">
        <v>254</v>
      </c>
      <c r="V7695">
        <v>229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</row>
    <row r="7696" spans="1:33" x14ac:dyDescent="0.2">
      <c r="A7696" s="64"/>
      <c r="B7696">
        <v>10</v>
      </c>
      <c r="C7696">
        <v>0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3</v>
      </c>
      <c r="S7696">
        <v>208</v>
      </c>
      <c r="T7696">
        <v>254</v>
      </c>
      <c r="U7696">
        <v>246</v>
      </c>
      <c r="V7696">
        <v>85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</row>
    <row r="7697" spans="1:30" x14ac:dyDescent="0.2">
      <c r="A7697" s="64"/>
      <c r="B7697">
        <v>11</v>
      </c>
      <c r="C7697">
        <v>0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112</v>
      </c>
      <c r="S7697">
        <v>254</v>
      </c>
      <c r="T7697">
        <v>249</v>
      </c>
      <c r="U7697">
        <v>123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</row>
    <row r="7698" spans="1:30" x14ac:dyDescent="0.2">
      <c r="A7698" s="64"/>
      <c r="B7698">
        <v>12</v>
      </c>
      <c r="C7698">
        <v>0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64</v>
      </c>
      <c r="R7698">
        <v>252</v>
      </c>
      <c r="S7698">
        <v>254</v>
      </c>
      <c r="T7698">
        <v>145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</row>
    <row r="7699" spans="1:30" x14ac:dyDescent="0.2">
      <c r="A7699" s="64"/>
      <c r="B7699">
        <v>13</v>
      </c>
      <c r="C7699">
        <v>0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227</v>
      </c>
      <c r="R7699">
        <v>254</v>
      </c>
      <c r="S7699">
        <v>254</v>
      </c>
      <c r="T7699">
        <v>139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</row>
    <row r="7700" spans="1:30" x14ac:dyDescent="0.2">
      <c r="A7700" s="64"/>
      <c r="B7700">
        <v>14</v>
      </c>
      <c r="C7700">
        <v>0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8</v>
      </c>
      <c r="P7700">
        <v>164</v>
      </c>
      <c r="Q7700">
        <v>254</v>
      </c>
      <c r="R7700">
        <v>254</v>
      </c>
      <c r="S7700">
        <v>219</v>
      </c>
      <c r="T7700">
        <v>18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</row>
    <row r="7701" spans="1:30" x14ac:dyDescent="0.2">
      <c r="A7701" s="64"/>
      <c r="B7701">
        <v>15</v>
      </c>
      <c r="C7701">
        <v>0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41</v>
      </c>
      <c r="P7701">
        <v>254</v>
      </c>
      <c r="Q7701">
        <v>254</v>
      </c>
      <c r="R7701">
        <v>252</v>
      </c>
      <c r="S7701">
        <v>112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</row>
    <row r="7702" spans="1:30" x14ac:dyDescent="0.2">
      <c r="A7702" s="64"/>
      <c r="B7702">
        <v>16</v>
      </c>
      <c r="C7702">
        <v>0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128</v>
      </c>
      <c r="P7702">
        <v>254</v>
      </c>
      <c r="Q7702">
        <v>254</v>
      </c>
      <c r="R7702">
        <v>126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</row>
    <row r="7703" spans="1:30" x14ac:dyDescent="0.2">
      <c r="A7703" s="64"/>
      <c r="B7703">
        <v>17</v>
      </c>
      <c r="C7703">
        <v>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79</v>
      </c>
      <c r="O7703">
        <v>252</v>
      </c>
      <c r="P7703">
        <v>254</v>
      </c>
      <c r="Q7703">
        <v>232</v>
      </c>
      <c r="R7703">
        <v>27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</row>
    <row r="7704" spans="1:30" x14ac:dyDescent="0.2">
      <c r="A7704" s="64"/>
      <c r="B7704">
        <v>18</v>
      </c>
      <c r="C7704">
        <v>0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9</v>
      </c>
      <c r="N7704">
        <v>204</v>
      </c>
      <c r="O7704">
        <v>254</v>
      </c>
      <c r="P7704">
        <v>254</v>
      </c>
      <c r="Q7704">
        <v>149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</row>
    <row r="7705" spans="1:30" x14ac:dyDescent="0.2">
      <c r="A7705" s="64"/>
      <c r="B7705">
        <v>19</v>
      </c>
      <c r="C7705">
        <v>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128</v>
      </c>
      <c r="N7705">
        <v>254</v>
      </c>
      <c r="O7705">
        <v>254</v>
      </c>
      <c r="P7705">
        <v>254</v>
      </c>
      <c r="Q7705">
        <v>5</v>
      </c>
      <c r="R7705">
        <v>11</v>
      </c>
      <c r="S7705">
        <v>26</v>
      </c>
      <c r="T7705">
        <v>26</v>
      </c>
      <c r="U7705">
        <v>53</v>
      </c>
      <c r="V7705">
        <v>116</v>
      </c>
      <c r="W7705">
        <v>26</v>
      </c>
      <c r="X7705">
        <v>2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</row>
    <row r="7706" spans="1:30" x14ac:dyDescent="0.2">
      <c r="A7706" s="64"/>
      <c r="B7706">
        <v>20</v>
      </c>
      <c r="C7706">
        <v>0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85</v>
      </c>
      <c r="M7706">
        <v>247</v>
      </c>
      <c r="N7706">
        <v>254</v>
      </c>
      <c r="O7706">
        <v>254</v>
      </c>
      <c r="P7706">
        <v>254</v>
      </c>
      <c r="Q7706">
        <v>181</v>
      </c>
      <c r="R7706">
        <v>211</v>
      </c>
      <c r="S7706">
        <v>254</v>
      </c>
      <c r="T7706">
        <v>254</v>
      </c>
      <c r="U7706">
        <v>254</v>
      </c>
      <c r="V7706">
        <v>254</v>
      </c>
      <c r="W7706">
        <v>254</v>
      </c>
      <c r="X7706">
        <v>91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</row>
    <row r="7707" spans="1:30" x14ac:dyDescent="0.2">
      <c r="A7707" s="64"/>
      <c r="B7707">
        <v>21</v>
      </c>
      <c r="C7707">
        <v>0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25</v>
      </c>
      <c r="L7707">
        <v>217</v>
      </c>
      <c r="M7707">
        <v>254</v>
      </c>
      <c r="N7707">
        <v>254</v>
      </c>
      <c r="O7707">
        <v>254</v>
      </c>
      <c r="P7707">
        <v>254</v>
      </c>
      <c r="Q7707">
        <v>254</v>
      </c>
      <c r="R7707">
        <v>254</v>
      </c>
      <c r="S7707">
        <v>254</v>
      </c>
      <c r="T7707">
        <v>239</v>
      </c>
      <c r="U7707">
        <v>219</v>
      </c>
      <c r="V7707">
        <v>209</v>
      </c>
      <c r="W7707">
        <v>120</v>
      </c>
      <c r="X7707">
        <v>96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</row>
    <row r="7708" spans="1:30" x14ac:dyDescent="0.2">
      <c r="A7708" s="64"/>
      <c r="B7708">
        <v>22</v>
      </c>
      <c r="C7708">
        <v>0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95</v>
      </c>
      <c r="L7708">
        <v>254</v>
      </c>
      <c r="M7708">
        <v>254</v>
      </c>
      <c r="N7708">
        <v>254</v>
      </c>
      <c r="O7708">
        <v>254</v>
      </c>
      <c r="P7708">
        <v>254</v>
      </c>
      <c r="Q7708">
        <v>183</v>
      </c>
      <c r="R7708">
        <v>182</v>
      </c>
      <c r="S7708">
        <v>102</v>
      </c>
      <c r="T7708">
        <v>36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</row>
    <row r="7709" spans="1:30" x14ac:dyDescent="0.2">
      <c r="A7709" s="64"/>
      <c r="B7709">
        <v>23</v>
      </c>
      <c r="C7709">
        <v>0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220</v>
      </c>
      <c r="L7709">
        <v>254</v>
      </c>
      <c r="M7709">
        <v>254</v>
      </c>
      <c r="N7709">
        <v>239</v>
      </c>
      <c r="O7709">
        <v>154</v>
      </c>
      <c r="P7709">
        <v>33</v>
      </c>
      <c r="Q7709">
        <v>2</v>
      </c>
      <c r="R7709">
        <v>2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</row>
    <row r="7710" spans="1:30" x14ac:dyDescent="0.2">
      <c r="A7710" s="64"/>
      <c r="B7710">
        <v>24</v>
      </c>
      <c r="C7710">
        <v>0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133</v>
      </c>
      <c r="L7710">
        <v>223</v>
      </c>
      <c r="M7710">
        <v>243</v>
      </c>
      <c r="N7710">
        <v>103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</row>
    <row r="7711" spans="1:30" x14ac:dyDescent="0.2">
      <c r="A7711" s="64"/>
      <c r="B7711">
        <v>25</v>
      </c>
      <c r="C7711">
        <v>0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</row>
    <row r="7712" spans="1:30" x14ac:dyDescent="0.2">
      <c r="A7712" s="64"/>
      <c r="B7712">
        <v>26</v>
      </c>
      <c r="C7712">
        <v>0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</row>
    <row r="7713" spans="1:33" x14ac:dyDescent="0.2">
      <c r="A7713" s="64"/>
      <c r="B7713">
        <v>27</v>
      </c>
      <c r="C7713">
        <v>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</row>
    <row r="7714" spans="1:33" x14ac:dyDescent="0.2">
      <c r="A7714" s="64"/>
      <c r="B7714">
        <v>28</v>
      </c>
      <c r="C7714">
        <v>0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</row>
    <row r="7715" spans="1:33" x14ac:dyDescent="0.2">
      <c r="A7715" s="64"/>
    </row>
    <row r="7716" spans="1:33" x14ac:dyDescent="0.2">
      <c r="A7716" s="64">
        <v>258</v>
      </c>
      <c r="C7716">
        <v>1</v>
      </c>
      <c r="D7716">
        <v>2</v>
      </c>
      <c r="E7716">
        <v>3</v>
      </c>
      <c r="F7716">
        <v>4</v>
      </c>
      <c r="G7716">
        <v>5</v>
      </c>
      <c r="H7716">
        <v>6</v>
      </c>
      <c r="I7716">
        <v>7</v>
      </c>
      <c r="J7716">
        <v>8</v>
      </c>
      <c r="K7716">
        <v>9</v>
      </c>
      <c r="L7716">
        <v>10</v>
      </c>
      <c r="M7716">
        <v>11</v>
      </c>
      <c r="N7716">
        <v>12</v>
      </c>
      <c r="O7716">
        <v>13</v>
      </c>
      <c r="P7716">
        <v>14</v>
      </c>
      <c r="Q7716">
        <v>15</v>
      </c>
      <c r="R7716">
        <v>16</v>
      </c>
      <c r="S7716">
        <v>17</v>
      </c>
      <c r="T7716">
        <v>18</v>
      </c>
      <c r="U7716">
        <v>19</v>
      </c>
      <c r="V7716">
        <v>20</v>
      </c>
      <c r="W7716">
        <v>21</v>
      </c>
      <c r="X7716">
        <v>22</v>
      </c>
      <c r="Y7716">
        <v>23</v>
      </c>
      <c r="Z7716">
        <v>24</v>
      </c>
      <c r="AA7716">
        <v>25</v>
      </c>
      <c r="AB7716">
        <v>26</v>
      </c>
      <c r="AC7716">
        <v>27</v>
      </c>
      <c r="AD7716">
        <v>28</v>
      </c>
    </row>
    <row r="7717" spans="1:33" x14ac:dyDescent="0.2">
      <c r="A7717" s="64"/>
      <c r="B7717">
        <v>1</v>
      </c>
      <c r="C7717">
        <v>0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G7717">
        <v>8</v>
      </c>
    </row>
    <row r="7718" spans="1:33" x14ac:dyDescent="0.2">
      <c r="A7718" s="64"/>
      <c r="B7718">
        <v>2</v>
      </c>
      <c r="C7718">
        <v>0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</row>
    <row r="7719" spans="1:33" x14ac:dyDescent="0.2">
      <c r="A7719" s="64"/>
      <c r="B7719">
        <v>3</v>
      </c>
      <c r="C7719">
        <v>0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</row>
    <row r="7720" spans="1:33" x14ac:dyDescent="0.2">
      <c r="A7720" s="64"/>
      <c r="B7720">
        <v>4</v>
      </c>
      <c r="C7720">
        <v>0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</row>
    <row r="7721" spans="1:33" x14ac:dyDescent="0.2">
      <c r="A7721" s="64"/>
      <c r="B7721">
        <v>5</v>
      </c>
      <c r="C7721">
        <v>0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144</v>
      </c>
      <c r="O7721">
        <v>254</v>
      </c>
      <c r="P7721">
        <v>254</v>
      </c>
      <c r="Q7721">
        <v>254</v>
      </c>
      <c r="R7721">
        <v>136</v>
      </c>
      <c r="S7721">
        <v>57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</row>
    <row r="7722" spans="1:33" x14ac:dyDescent="0.2">
      <c r="A7722" s="64"/>
      <c r="B7722">
        <v>6</v>
      </c>
      <c r="C7722">
        <v>0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86</v>
      </c>
      <c r="O7722">
        <v>87</v>
      </c>
      <c r="P7722">
        <v>131</v>
      </c>
      <c r="Q7722">
        <v>215</v>
      </c>
      <c r="R7722">
        <v>254</v>
      </c>
      <c r="S7722">
        <v>249</v>
      </c>
      <c r="T7722">
        <v>148</v>
      </c>
      <c r="U7722">
        <v>13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</row>
    <row r="7723" spans="1:33" x14ac:dyDescent="0.2">
      <c r="A7723" s="64"/>
      <c r="B7723">
        <v>7</v>
      </c>
      <c r="C7723">
        <v>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74</v>
      </c>
      <c r="O7723">
        <v>118</v>
      </c>
      <c r="P7723">
        <v>5</v>
      </c>
      <c r="Q7723">
        <v>0</v>
      </c>
      <c r="R7723">
        <v>145</v>
      </c>
      <c r="S7723">
        <v>253</v>
      </c>
      <c r="T7723">
        <v>253</v>
      </c>
      <c r="U7723">
        <v>84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</row>
    <row r="7724" spans="1:33" x14ac:dyDescent="0.2">
      <c r="A7724" s="64"/>
      <c r="B7724">
        <v>8</v>
      </c>
      <c r="C7724">
        <v>0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7</v>
      </c>
      <c r="N7724">
        <v>206</v>
      </c>
      <c r="O7724">
        <v>253</v>
      </c>
      <c r="P7724">
        <v>103</v>
      </c>
      <c r="Q7724">
        <v>0</v>
      </c>
      <c r="R7724">
        <v>222</v>
      </c>
      <c r="S7724">
        <v>253</v>
      </c>
      <c r="T7724">
        <v>246</v>
      </c>
      <c r="U7724">
        <v>28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</row>
    <row r="7725" spans="1:33" x14ac:dyDescent="0.2">
      <c r="A7725" s="64"/>
      <c r="B7725">
        <v>9</v>
      </c>
      <c r="C7725">
        <v>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178</v>
      </c>
      <c r="O7725">
        <v>253</v>
      </c>
      <c r="P7725">
        <v>90</v>
      </c>
      <c r="Q7725">
        <v>70</v>
      </c>
      <c r="R7725">
        <v>254</v>
      </c>
      <c r="S7725">
        <v>253</v>
      </c>
      <c r="T7725">
        <v>173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</row>
    <row r="7726" spans="1:33" x14ac:dyDescent="0.2">
      <c r="A7726" s="64"/>
      <c r="B7726">
        <v>10</v>
      </c>
      <c r="C7726">
        <v>0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136</v>
      </c>
      <c r="O7726">
        <v>253</v>
      </c>
      <c r="P7726">
        <v>195</v>
      </c>
      <c r="Q7726">
        <v>241</v>
      </c>
      <c r="R7726">
        <v>254</v>
      </c>
      <c r="S7726">
        <v>253</v>
      </c>
      <c r="T7726">
        <v>56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</row>
    <row r="7727" spans="1:33" x14ac:dyDescent="0.2">
      <c r="A7727" s="64"/>
      <c r="B7727">
        <v>11</v>
      </c>
      <c r="C7727">
        <v>0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85</v>
      </c>
      <c r="O7727">
        <v>253</v>
      </c>
      <c r="P7727">
        <v>253</v>
      </c>
      <c r="Q7727">
        <v>253</v>
      </c>
      <c r="R7727">
        <v>254</v>
      </c>
      <c r="S7727">
        <v>226</v>
      </c>
      <c r="T7727">
        <v>17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</row>
    <row r="7728" spans="1:33" x14ac:dyDescent="0.2">
      <c r="A7728" s="64"/>
      <c r="B7728">
        <v>12</v>
      </c>
      <c r="C7728">
        <v>0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35</v>
      </c>
      <c r="O7728">
        <v>248</v>
      </c>
      <c r="P7728">
        <v>253</v>
      </c>
      <c r="Q7728">
        <v>253</v>
      </c>
      <c r="R7728">
        <v>254</v>
      </c>
      <c r="S7728">
        <v>34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</row>
    <row r="7729" spans="1:30" x14ac:dyDescent="0.2">
      <c r="A7729" s="64"/>
      <c r="B7729">
        <v>13</v>
      </c>
      <c r="C7729">
        <v>0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174</v>
      </c>
      <c r="P7729">
        <v>253</v>
      </c>
      <c r="Q7729">
        <v>253</v>
      </c>
      <c r="R7729">
        <v>197</v>
      </c>
      <c r="S7729">
        <v>4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</row>
    <row r="7730" spans="1:30" x14ac:dyDescent="0.2">
      <c r="A7730" s="64"/>
      <c r="B7730">
        <v>14</v>
      </c>
      <c r="C7730">
        <v>0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63</v>
      </c>
      <c r="O7730">
        <v>250</v>
      </c>
      <c r="P7730">
        <v>253</v>
      </c>
      <c r="Q7730">
        <v>253</v>
      </c>
      <c r="R7730">
        <v>188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</row>
    <row r="7731" spans="1:30" x14ac:dyDescent="0.2">
      <c r="A7731" s="64"/>
      <c r="B7731">
        <v>15</v>
      </c>
      <c r="C7731">
        <v>0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0</v>
      </c>
      <c r="N7731">
        <v>144</v>
      </c>
      <c r="O7731">
        <v>254</v>
      </c>
      <c r="P7731">
        <v>254</v>
      </c>
      <c r="Q7731">
        <v>254</v>
      </c>
      <c r="R7731">
        <v>255</v>
      </c>
      <c r="S7731">
        <v>52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</row>
    <row r="7732" spans="1:30" x14ac:dyDescent="0.2">
      <c r="A7732" s="64"/>
      <c r="B7732">
        <v>16</v>
      </c>
      <c r="C7732">
        <v>0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0</v>
      </c>
      <c r="M7732">
        <v>17</v>
      </c>
      <c r="N7732">
        <v>245</v>
      </c>
      <c r="O7732">
        <v>253</v>
      </c>
      <c r="P7732">
        <v>253</v>
      </c>
      <c r="Q7732">
        <v>225</v>
      </c>
      <c r="R7732">
        <v>254</v>
      </c>
      <c r="S7732">
        <v>224</v>
      </c>
      <c r="T7732">
        <v>43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</row>
    <row r="7733" spans="1:30" x14ac:dyDescent="0.2">
      <c r="A7733" s="64"/>
      <c r="B7733">
        <v>17</v>
      </c>
      <c r="C7733">
        <v>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93</v>
      </c>
      <c r="N7733">
        <v>253</v>
      </c>
      <c r="O7733">
        <v>253</v>
      </c>
      <c r="P7733">
        <v>241</v>
      </c>
      <c r="Q7733">
        <v>39</v>
      </c>
      <c r="R7733">
        <v>177</v>
      </c>
      <c r="S7733">
        <v>253</v>
      </c>
      <c r="T7733">
        <v>226</v>
      </c>
      <c r="U7733">
        <v>35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</row>
    <row r="7734" spans="1:30" x14ac:dyDescent="0.2">
      <c r="A7734" s="64"/>
      <c r="B7734">
        <v>18</v>
      </c>
      <c r="C7734">
        <v>0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0</v>
      </c>
      <c r="L7734">
        <v>0</v>
      </c>
      <c r="M7734">
        <v>113</v>
      </c>
      <c r="N7734">
        <v>253</v>
      </c>
      <c r="O7734">
        <v>253</v>
      </c>
      <c r="P7734">
        <v>224</v>
      </c>
      <c r="Q7734">
        <v>0</v>
      </c>
      <c r="R7734">
        <v>22</v>
      </c>
      <c r="S7734">
        <v>206</v>
      </c>
      <c r="T7734">
        <v>253</v>
      </c>
      <c r="U7734">
        <v>146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</row>
    <row r="7735" spans="1:30" x14ac:dyDescent="0.2">
      <c r="A7735" s="64"/>
      <c r="B7735">
        <v>19</v>
      </c>
      <c r="C7735">
        <v>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0</v>
      </c>
      <c r="L7735">
        <v>0</v>
      </c>
      <c r="M7735">
        <v>113</v>
      </c>
      <c r="N7735">
        <v>253</v>
      </c>
      <c r="O7735">
        <v>253</v>
      </c>
      <c r="P7735">
        <v>207</v>
      </c>
      <c r="Q7735">
        <v>0</v>
      </c>
      <c r="R7735">
        <v>0</v>
      </c>
      <c r="S7735">
        <v>131</v>
      </c>
      <c r="T7735">
        <v>253</v>
      </c>
      <c r="U7735">
        <v>247</v>
      </c>
      <c r="V7735">
        <v>17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</row>
    <row r="7736" spans="1:30" x14ac:dyDescent="0.2">
      <c r="A7736" s="64"/>
      <c r="B7736">
        <v>20</v>
      </c>
      <c r="C7736">
        <v>0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113</v>
      </c>
      <c r="N7736">
        <v>253</v>
      </c>
      <c r="O7736">
        <v>253</v>
      </c>
      <c r="P7736">
        <v>130</v>
      </c>
      <c r="Q7736">
        <v>0</v>
      </c>
      <c r="R7736">
        <v>0</v>
      </c>
      <c r="S7736">
        <v>173</v>
      </c>
      <c r="T7736">
        <v>253</v>
      </c>
      <c r="U7736">
        <v>191</v>
      </c>
      <c r="V7736">
        <v>4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</row>
    <row r="7737" spans="1:30" x14ac:dyDescent="0.2">
      <c r="A7737" s="64"/>
      <c r="B7737">
        <v>21</v>
      </c>
      <c r="C7737">
        <v>0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113</v>
      </c>
      <c r="N7737">
        <v>253</v>
      </c>
      <c r="O7737">
        <v>253</v>
      </c>
      <c r="P7737">
        <v>130</v>
      </c>
      <c r="Q7737">
        <v>0</v>
      </c>
      <c r="R7737">
        <v>113</v>
      </c>
      <c r="S7737">
        <v>245</v>
      </c>
      <c r="T7737">
        <v>249</v>
      </c>
      <c r="U7737">
        <v>84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</row>
    <row r="7738" spans="1:30" x14ac:dyDescent="0.2">
      <c r="A7738" s="64"/>
      <c r="B7738">
        <v>22</v>
      </c>
      <c r="C7738">
        <v>0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113</v>
      </c>
      <c r="N7738">
        <v>253</v>
      </c>
      <c r="O7738">
        <v>253</v>
      </c>
      <c r="P7738">
        <v>158</v>
      </c>
      <c r="Q7738">
        <v>161</v>
      </c>
      <c r="R7738">
        <v>250</v>
      </c>
      <c r="S7738">
        <v>253</v>
      </c>
      <c r="T7738">
        <v>152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</row>
    <row r="7739" spans="1:30" x14ac:dyDescent="0.2">
      <c r="A7739" s="64"/>
      <c r="B7739">
        <v>23</v>
      </c>
      <c r="C7739">
        <v>0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66</v>
      </c>
      <c r="N7739">
        <v>234</v>
      </c>
      <c r="O7739">
        <v>253</v>
      </c>
      <c r="P7739">
        <v>253</v>
      </c>
      <c r="Q7739">
        <v>253</v>
      </c>
      <c r="R7739">
        <v>254</v>
      </c>
      <c r="S7739">
        <v>143</v>
      </c>
      <c r="T7739">
        <v>43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</row>
    <row r="7740" spans="1:30" x14ac:dyDescent="0.2">
      <c r="A7740" s="64"/>
      <c r="B7740">
        <v>24</v>
      </c>
      <c r="C7740">
        <v>0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22</v>
      </c>
      <c r="O7740">
        <v>176</v>
      </c>
      <c r="P7740">
        <v>253</v>
      </c>
      <c r="Q7740">
        <v>218</v>
      </c>
      <c r="R7740">
        <v>66</v>
      </c>
      <c r="S7740">
        <v>7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</row>
    <row r="7741" spans="1:30" x14ac:dyDescent="0.2">
      <c r="A7741" s="64"/>
      <c r="B7741">
        <v>25</v>
      </c>
      <c r="C7741">
        <v>0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</row>
    <row r="7742" spans="1:30" x14ac:dyDescent="0.2">
      <c r="A7742" s="64"/>
      <c r="B7742">
        <v>26</v>
      </c>
      <c r="C7742">
        <v>0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</row>
    <row r="7743" spans="1:30" x14ac:dyDescent="0.2">
      <c r="A7743" s="64"/>
      <c r="B7743">
        <v>27</v>
      </c>
      <c r="C7743">
        <v>0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</row>
    <row r="7744" spans="1:30" x14ac:dyDescent="0.2">
      <c r="A7744" s="64"/>
      <c r="B7744">
        <v>28</v>
      </c>
      <c r="C7744">
        <v>0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</row>
    <row r="7745" spans="1:33" x14ac:dyDescent="0.2">
      <c r="A7745" s="64"/>
    </row>
    <row r="7746" spans="1:33" x14ac:dyDescent="0.2">
      <c r="A7746" s="64">
        <v>259</v>
      </c>
      <c r="C7746">
        <v>1</v>
      </c>
      <c r="D7746">
        <v>2</v>
      </c>
      <c r="E7746">
        <v>3</v>
      </c>
      <c r="F7746">
        <v>4</v>
      </c>
      <c r="G7746">
        <v>5</v>
      </c>
      <c r="H7746">
        <v>6</v>
      </c>
      <c r="I7746">
        <v>7</v>
      </c>
      <c r="J7746">
        <v>8</v>
      </c>
      <c r="K7746">
        <v>9</v>
      </c>
      <c r="L7746">
        <v>10</v>
      </c>
      <c r="M7746">
        <v>11</v>
      </c>
      <c r="N7746">
        <v>12</v>
      </c>
      <c r="O7746">
        <v>13</v>
      </c>
      <c r="P7746">
        <v>14</v>
      </c>
      <c r="Q7746">
        <v>15</v>
      </c>
      <c r="R7746">
        <v>16</v>
      </c>
      <c r="S7746">
        <v>17</v>
      </c>
      <c r="T7746">
        <v>18</v>
      </c>
      <c r="U7746">
        <v>19</v>
      </c>
      <c r="V7746">
        <v>20</v>
      </c>
      <c r="W7746">
        <v>21</v>
      </c>
      <c r="X7746">
        <v>22</v>
      </c>
      <c r="Y7746">
        <v>23</v>
      </c>
      <c r="Z7746">
        <v>24</v>
      </c>
      <c r="AA7746">
        <v>25</v>
      </c>
      <c r="AB7746">
        <v>26</v>
      </c>
      <c r="AC7746">
        <v>27</v>
      </c>
      <c r="AD7746">
        <v>28</v>
      </c>
    </row>
    <row r="7747" spans="1:33" x14ac:dyDescent="0.2">
      <c r="A7747" s="64"/>
      <c r="B7747">
        <v>1</v>
      </c>
      <c r="C7747">
        <v>0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G7747">
        <v>2</v>
      </c>
    </row>
    <row r="7748" spans="1:33" x14ac:dyDescent="0.2">
      <c r="A7748" s="64"/>
      <c r="B7748">
        <v>2</v>
      </c>
      <c r="C7748">
        <v>0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</row>
    <row r="7749" spans="1:33" x14ac:dyDescent="0.2">
      <c r="A7749" s="64"/>
      <c r="B7749">
        <v>3</v>
      </c>
      <c r="C7749">
        <v>0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</row>
    <row r="7750" spans="1:33" x14ac:dyDescent="0.2">
      <c r="A7750" s="64"/>
      <c r="B7750">
        <v>4</v>
      </c>
      <c r="C7750">
        <v>0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101</v>
      </c>
      <c r="N7750">
        <v>144</v>
      </c>
      <c r="O7750">
        <v>253</v>
      </c>
      <c r="P7750">
        <v>253</v>
      </c>
      <c r="Q7750">
        <v>255</v>
      </c>
      <c r="R7750">
        <v>128</v>
      </c>
      <c r="S7750">
        <v>88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</row>
    <row r="7751" spans="1:33" x14ac:dyDescent="0.2">
      <c r="A7751" s="64"/>
      <c r="B7751">
        <v>5</v>
      </c>
      <c r="C7751">
        <v>0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48</v>
      </c>
      <c r="L7751">
        <v>226</v>
      </c>
      <c r="M7751">
        <v>249</v>
      </c>
      <c r="N7751">
        <v>252</v>
      </c>
      <c r="O7751">
        <v>252</v>
      </c>
      <c r="P7751">
        <v>252</v>
      </c>
      <c r="Q7751">
        <v>253</v>
      </c>
      <c r="R7751">
        <v>252</v>
      </c>
      <c r="S7751">
        <v>246</v>
      </c>
      <c r="T7751">
        <v>122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</row>
    <row r="7752" spans="1:33" x14ac:dyDescent="0.2">
      <c r="A7752" s="64"/>
      <c r="B7752">
        <v>6</v>
      </c>
      <c r="C7752">
        <v>0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40</v>
      </c>
      <c r="L7752">
        <v>253</v>
      </c>
      <c r="M7752">
        <v>252</v>
      </c>
      <c r="N7752">
        <v>252</v>
      </c>
      <c r="O7752">
        <v>252</v>
      </c>
      <c r="P7752">
        <v>252</v>
      </c>
      <c r="Q7752">
        <v>253</v>
      </c>
      <c r="R7752">
        <v>252</v>
      </c>
      <c r="S7752">
        <v>252</v>
      </c>
      <c r="T7752">
        <v>246</v>
      </c>
      <c r="U7752">
        <v>119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</row>
    <row r="7753" spans="1:33" x14ac:dyDescent="0.2">
      <c r="A7753" s="64"/>
      <c r="B7753">
        <v>7</v>
      </c>
      <c r="C7753">
        <v>0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47</v>
      </c>
      <c r="L7753">
        <v>253</v>
      </c>
      <c r="M7753">
        <v>252</v>
      </c>
      <c r="N7753">
        <v>245</v>
      </c>
      <c r="O7753">
        <v>223</v>
      </c>
      <c r="P7753">
        <v>223</v>
      </c>
      <c r="Q7753">
        <v>162</v>
      </c>
      <c r="R7753">
        <v>84</v>
      </c>
      <c r="S7753">
        <v>215</v>
      </c>
      <c r="T7753">
        <v>252</v>
      </c>
      <c r="U7753">
        <v>252</v>
      </c>
      <c r="V7753">
        <v>95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</row>
    <row r="7754" spans="1:33" x14ac:dyDescent="0.2">
      <c r="A7754" s="64"/>
      <c r="B7754">
        <v>8</v>
      </c>
      <c r="C7754">
        <v>0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112</v>
      </c>
      <c r="M7754">
        <v>112</v>
      </c>
      <c r="N7754">
        <v>87</v>
      </c>
      <c r="O7754">
        <v>0</v>
      </c>
      <c r="P7754">
        <v>0</v>
      </c>
      <c r="Q7754">
        <v>0</v>
      </c>
      <c r="R7754">
        <v>0</v>
      </c>
      <c r="S7754">
        <v>119</v>
      </c>
      <c r="T7754">
        <v>252</v>
      </c>
      <c r="U7754">
        <v>252</v>
      </c>
      <c r="V7754">
        <v>203</v>
      </c>
      <c r="W7754">
        <v>15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</row>
    <row r="7755" spans="1:33" x14ac:dyDescent="0.2">
      <c r="A7755" s="64"/>
      <c r="B7755">
        <v>9</v>
      </c>
      <c r="C7755">
        <v>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0</v>
      </c>
      <c r="O7755">
        <v>0</v>
      </c>
      <c r="P7755">
        <v>0</v>
      </c>
      <c r="Q7755">
        <v>0</v>
      </c>
      <c r="R7755">
        <v>0</v>
      </c>
      <c r="S7755">
        <v>0</v>
      </c>
      <c r="T7755">
        <v>108</v>
      </c>
      <c r="U7755">
        <v>253</v>
      </c>
      <c r="V7755">
        <v>255</v>
      </c>
      <c r="W7755">
        <v>27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</row>
    <row r="7756" spans="1:33" x14ac:dyDescent="0.2">
      <c r="A7756" s="64"/>
      <c r="B7756">
        <v>10</v>
      </c>
      <c r="C7756">
        <v>0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0</v>
      </c>
      <c r="P7756">
        <v>0</v>
      </c>
      <c r="Q7756">
        <v>0</v>
      </c>
      <c r="R7756">
        <v>0</v>
      </c>
      <c r="S7756">
        <v>0</v>
      </c>
      <c r="T7756">
        <v>3</v>
      </c>
      <c r="U7756">
        <v>152</v>
      </c>
      <c r="V7756">
        <v>253</v>
      </c>
      <c r="W7756">
        <v>152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</row>
    <row r="7757" spans="1:33" x14ac:dyDescent="0.2">
      <c r="A7757" s="64"/>
      <c r="B7757">
        <v>11</v>
      </c>
      <c r="C7757">
        <v>0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0</v>
      </c>
      <c r="Q7757">
        <v>0</v>
      </c>
      <c r="R7757">
        <v>0</v>
      </c>
      <c r="S7757">
        <v>0</v>
      </c>
      <c r="T7757">
        <v>0</v>
      </c>
      <c r="U7757">
        <v>140</v>
      </c>
      <c r="V7757">
        <v>253</v>
      </c>
      <c r="W7757">
        <v>186</v>
      </c>
      <c r="X7757">
        <v>13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</row>
    <row r="7758" spans="1:33" x14ac:dyDescent="0.2">
      <c r="A7758" s="64"/>
      <c r="B7758">
        <v>12</v>
      </c>
      <c r="C7758">
        <v>0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0</v>
      </c>
      <c r="S7758">
        <v>0</v>
      </c>
      <c r="T7758">
        <v>0</v>
      </c>
      <c r="U7758">
        <v>140</v>
      </c>
      <c r="V7758">
        <v>253</v>
      </c>
      <c r="W7758">
        <v>252</v>
      </c>
      <c r="X7758">
        <v>55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</row>
    <row r="7759" spans="1:33" x14ac:dyDescent="0.2">
      <c r="A7759" s="64"/>
      <c r="B7759">
        <v>13</v>
      </c>
      <c r="C7759">
        <v>0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0</v>
      </c>
      <c r="T7759">
        <v>0</v>
      </c>
      <c r="U7759">
        <v>140</v>
      </c>
      <c r="V7759">
        <v>253</v>
      </c>
      <c r="W7759">
        <v>252</v>
      </c>
      <c r="X7759">
        <v>55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</row>
    <row r="7760" spans="1:33" x14ac:dyDescent="0.2">
      <c r="A7760" s="64"/>
      <c r="B7760">
        <v>14</v>
      </c>
      <c r="C7760">
        <v>0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0</v>
      </c>
      <c r="S7760">
        <v>0</v>
      </c>
      <c r="T7760">
        <v>92</v>
      </c>
      <c r="U7760">
        <v>253</v>
      </c>
      <c r="V7760">
        <v>255</v>
      </c>
      <c r="W7760">
        <v>253</v>
      </c>
      <c r="X7760">
        <v>56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</row>
    <row r="7761" spans="1:30" x14ac:dyDescent="0.2">
      <c r="A7761" s="64"/>
      <c r="B7761">
        <v>15</v>
      </c>
      <c r="C7761">
        <v>0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51</v>
      </c>
      <c r="T7761">
        <v>243</v>
      </c>
      <c r="U7761">
        <v>252</v>
      </c>
      <c r="V7761">
        <v>253</v>
      </c>
      <c r="W7761">
        <v>223</v>
      </c>
      <c r="X7761">
        <v>37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</row>
    <row r="7762" spans="1:30" x14ac:dyDescent="0.2">
      <c r="A7762" s="64"/>
      <c r="B7762">
        <v>16</v>
      </c>
      <c r="C7762">
        <v>0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13</v>
      </c>
      <c r="J7762">
        <v>73</v>
      </c>
      <c r="K7762">
        <v>197</v>
      </c>
      <c r="L7762">
        <v>198</v>
      </c>
      <c r="M7762">
        <v>150</v>
      </c>
      <c r="N7762">
        <v>57</v>
      </c>
      <c r="O7762">
        <v>57</v>
      </c>
      <c r="P7762">
        <v>57</v>
      </c>
      <c r="Q7762">
        <v>0</v>
      </c>
      <c r="R7762">
        <v>19</v>
      </c>
      <c r="S7762">
        <v>178</v>
      </c>
      <c r="T7762">
        <v>252</v>
      </c>
      <c r="U7762">
        <v>252</v>
      </c>
      <c r="V7762">
        <v>253</v>
      </c>
      <c r="W7762">
        <v>167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</row>
    <row r="7763" spans="1:30" x14ac:dyDescent="0.2">
      <c r="A7763" s="64"/>
      <c r="B7763">
        <v>17</v>
      </c>
      <c r="C7763">
        <v>0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51</v>
      </c>
      <c r="J7763">
        <v>242</v>
      </c>
      <c r="K7763">
        <v>252</v>
      </c>
      <c r="L7763">
        <v>253</v>
      </c>
      <c r="M7763">
        <v>252</v>
      </c>
      <c r="N7763">
        <v>252</v>
      </c>
      <c r="O7763">
        <v>252</v>
      </c>
      <c r="P7763">
        <v>252</v>
      </c>
      <c r="Q7763">
        <v>169</v>
      </c>
      <c r="R7763">
        <v>196</v>
      </c>
      <c r="S7763">
        <v>252</v>
      </c>
      <c r="T7763">
        <v>252</v>
      </c>
      <c r="U7763">
        <v>252</v>
      </c>
      <c r="V7763">
        <v>253</v>
      </c>
      <c r="W7763">
        <v>74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</row>
    <row r="7764" spans="1:30" x14ac:dyDescent="0.2">
      <c r="A7764" s="64"/>
      <c r="B7764">
        <v>18</v>
      </c>
      <c r="C7764">
        <v>0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169</v>
      </c>
      <c r="K7764">
        <v>252</v>
      </c>
      <c r="L7764">
        <v>253</v>
      </c>
      <c r="M7764">
        <v>252</v>
      </c>
      <c r="N7764">
        <v>252</v>
      </c>
      <c r="O7764">
        <v>252</v>
      </c>
      <c r="P7764">
        <v>252</v>
      </c>
      <c r="Q7764">
        <v>253</v>
      </c>
      <c r="R7764">
        <v>252</v>
      </c>
      <c r="S7764">
        <v>252</v>
      </c>
      <c r="T7764">
        <v>252</v>
      </c>
      <c r="U7764">
        <v>252</v>
      </c>
      <c r="V7764">
        <v>112</v>
      </c>
      <c r="W7764">
        <v>12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</row>
    <row r="7765" spans="1:30" x14ac:dyDescent="0.2">
      <c r="A7765" s="64"/>
      <c r="B7765">
        <v>19</v>
      </c>
      <c r="C7765">
        <v>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108</v>
      </c>
      <c r="K7765">
        <v>253</v>
      </c>
      <c r="L7765">
        <v>255</v>
      </c>
      <c r="M7765">
        <v>253</v>
      </c>
      <c r="N7765">
        <v>253</v>
      </c>
      <c r="O7765">
        <v>253</v>
      </c>
      <c r="P7765">
        <v>253</v>
      </c>
      <c r="Q7765">
        <v>255</v>
      </c>
      <c r="R7765">
        <v>253</v>
      </c>
      <c r="S7765">
        <v>253</v>
      </c>
      <c r="T7765">
        <v>253</v>
      </c>
      <c r="U7765">
        <v>253</v>
      </c>
      <c r="V7765">
        <v>114</v>
      </c>
      <c r="W7765">
        <v>12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</row>
    <row r="7766" spans="1:30" x14ac:dyDescent="0.2">
      <c r="A7766" s="64"/>
      <c r="B7766">
        <v>20</v>
      </c>
      <c r="C7766">
        <v>0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19</v>
      </c>
      <c r="K7766">
        <v>214</v>
      </c>
      <c r="L7766">
        <v>253</v>
      </c>
      <c r="M7766">
        <v>252</v>
      </c>
      <c r="N7766">
        <v>252</v>
      </c>
      <c r="O7766">
        <v>252</v>
      </c>
      <c r="P7766">
        <v>252</v>
      </c>
      <c r="Q7766">
        <v>253</v>
      </c>
      <c r="R7766">
        <v>252</v>
      </c>
      <c r="S7766">
        <v>252</v>
      </c>
      <c r="T7766">
        <v>252</v>
      </c>
      <c r="U7766">
        <v>252</v>
      </c>
      <c r="V7766">
        <v>253</v>
      </c>
      <c r="W7766">
        <v>228</v>
      </c>
      <c r="X7766">
        <v>5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</row>
    <row r="7767" spans="1:30" x14ac:dyDescent="0.2">
      <c r="A7767" s="64"/>
      <c r="B7767">
        <v>21</v>
      </c>
      <c r="C7767">
        <v>0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10</v>
      </c>
      <c r="L7767">
        <v>253</v>
      </c>
      <c r="M7767">
        <v>252</v>
      </c>
      <c r="N7767">
        <v>252</v>
      </c>
      <c r="O7767">
        <v>252</v>
      </c>
      <c r="P7767">
        <v>252</v>
      </c>
      <c r="Q7767">
        <v>253</v>
      </c>
      <c r="R7767">
        <v>252</v>
      </c>
      <c r="S7767">
        <v>252</v>
      </c>
      <c r="T7767">
        <v>252</v>
      </c>
      <c r="U7767">
        <v>252</v>
      </c>
      <c r="V7767">
        <v>253</v>
      </c>
      <c r="W7767">
        <v>252</v>
      </c>
      <c r="X7767">
        <v>55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</row>
    <row r="7768" spans="1:30" x14ac:dyDescent="0.2">
      <c r="A7768" s="64"/>
      <c r="B7768">
        <v>22</v>
      </c>
      <c r="C7768">
        <v>0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84</v>
      </c>
      <c r="M7768">
        <v>209</v>
      </c>
      <c r="N7768">
        <v>230</v>
      </c>
      <c r="O7768">
        <v>249</v>
      </c>
      <c r="P7768">
        <v>223</v>
      </c>
      <c r="Q7768">
        <v>84</v>
      </c>
      <c r="R7768">
        <v>84</v>
      </c>
      <c r="S7768">
        <v>115</v>
      </c>
      <c r="T7768">
        <v>242</v>
      </c>
      <c r="U7768">
        <v>252</v>
      </c>
      <c r="V7768">
        <v>253</v>
      </c>
      <c r="W7768">
        <v>102</v>
      </c>
      <c r="X7768">
        <v>19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</row>
    <row r="7769" spans="1:30" x14ac:dyDescent="0.2">
      <c r="A7769" s="64"/>
      <c r="B7769">
        <v>23</v>
      </c>
      <c r="C7769">
        <v>0</v>
      </c>
      <c r="D7769">
        <v>0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0</v>
      </c>
      <c r="L7769">
        <v>0</v>
      </c>
      <c r="M7769">
        <v>0</v>
      </c>
      <c r="N7769">
        <v>25</v>
      </c>
      <c r="O7769">
        <v>99</v>
      </c>
      <c r="P7769">
        <v>0</v>
      </c>
      <c r="Q7769">
        <v>0</v>
      </c>
      <c r="R7769">
        <v>0</v>
      </c>
      <c r="S7769">
        <v>0</v>
      </c>
      <c r="T7769">
        <v>75</v>
      </c>
      <c r="U7769">
        <v>112</v>
      </c>
      <c r="V7769">
        <v>174</v>
      </c>
      <c r="W7769">
        <v>27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</row>
    <row r="7770" spans="1:30" x14ac:dyDescent="0.2">
      <c r="A7770" s="64"/>
      <c r="B7770">
        <v>24</v>
      </c>
      <c r="C7770">
        <v>0</v>
      </c>
      <c r="D7770">
        <v>0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0</v>
      </c>
      <c r="L7770">
        <v>0</v>
      </c>
      <c r="M7770">
        <v>0</v>
      </c>
      <c r="N7770">
        <v>0</v>
      </c>
      <c r="O7770">
        <v>0</v>
      </c>
      <c r="P7770">
        <v>0</v>
      </c>
      <c r="Q7770">
        <v>0</v>
      </c>
      <c r="R7770">
        <v>0</v>
      </c>
      <c r="S7770">
        <v>0</v>
      </c>
      <c r="T7770">
        <v>0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</row>
    <row r="7771" spans="1:30" x14ac:dyDescent="0.2">
      <c r="A7771" s="64"/>
      <c r="B7771">
        <v>25</v>
      </c>
      <c r="C7771">
        <v>0</v>
      </c>
      <c r="D7771">
        <v>0</v>
      </c>
      <c r="E7771">
        <v>0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0</v>
      </c>
      <c r="L7771">
        <v>0</v>
      </c>
      <c r="M7771">
        <v>0</v>
      </c>
      <c r="N7771">
        <v>0</v>
      </c>
      <c r="O7771">
        <v>0</v>
      </c>
      <c r="P7771">
        <v>0</v>
      </c>
      <c r="Q7771">
        <v>0</v>
      </c>
      <c r="R7771">
        <v>0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</row>
    <row r="7772" spans="1:30" x14ac:dyDescent="0.2">
      <c r="A7772" s="64"/>
      <c r="B7772">
        <v>26</v>
      </c>
      <c r="C7772">
        <v>0</v>
      </c>
      <c r="D7772">
        <v>0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0</v>
      </c>
      <c r="M7772">
        <v>0</v>
      </c>
      <c r="N7772">
        <v>0</v>
      </c>
      <c r="O7772">
        <v>0</v>
      </c>
      <c r="P7772">
        <v>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0</v>
      </c>
      <c r="X7772">
        <v>0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</row>
    <row r="7773" spans="1:30" x14ac:dyDescent="0.2">
      <c r="A7773" s="64"/>
      <c r="B7773">
        <v>27</v>
      </c>
      <c r="C7773">
        <v>0</v>
      </c>
      <c r="D7773">
        <v>0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0</v>
      </c>
      <c r="L7773">
        <v>0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</row>
    <row r="7774" spans="1:30" x14ac:dyDescent="0.2">
      <c r="A7774" s="64"/>
      <c r="B7774">
        <v>28</v>
      </c>
      <c r="C7774">
        <v>0</v>
      </c>
      <c r="D7774">
        <v>0</v>
      </c>
      <c r="E7774">
        <v>0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</row>
    <row r="7775" spans="1:30" x14ac:dyDescent="0.2">
      <c r="A7775" s="64"/>
    </row>
    <row r="7776" spans="1:30" x14ac:dyDescent="0.2">
      <c r="A7776" s="64">
        <v>260</v>
      </c>
      <c r="C7776">
        <v>1</v>
      </c>
      <c r="D7776">
        <v>2</v>
      </c>
      <c r="E7776">
        <v>3</v>
      </c>
      <c r="F7776">
        <v>4</v>
      </c>
      <c r="G7776">
        <v>5</v>
      </c>
      <c r="H7776">
        <v>6</v>
      </c>
      <c r="I7776">
        <v>7</v>
      </c>
      <c r="J7776">
        <v>8</v>
      </c>
      <c r="K7776">
        <v>9</v>
      </c>
      <c r="L7776">
        <v>10</v>
      </c>
      <c r="M7776">
        <v>11</v>
      </c>
      <c r="N7776">
        <v>12</v>
      </c>
      <c r="O7776">
        <v>13</v>
      </c>
      <c r="P7776">
        <v>14</v>
      </c>
      <c r="Q7776">
        <v>15</v>
      </c>
      <c r="R7776">
        <v>16</v>
      </c>
      <c r="S7776">
        <v>17</v>
      </c>
      <c r="T7776">
        <v>18</v>
      </c>
      <c r="U7776">
        <v>19</v>
      </c>
      <c r="V7776">
        <v>20</v>
      </c>
      <c r="W7776">
        <v>21</v>
      </c>
      <c r="X7776">
        <v>22</v>
      </c>
      <c r="Y7776">
        <v>23</v>
      </c>
      <c r="Z7776">
        <v>24</v>
      </c>
      <c r="AA7776">
        <v>25</v>
      </c>
      <c r="AB7776">
        <v>26</v>
      </c>
      <c r="AC7776">
        <v>27</v>
      </c>
      <c r="AD7776">
        <v>28</v>
      </c>
    </row>
    <row r="7777" spans="1:33" x14ac:dyDescent="0.2">
      <c r="A7777" s="64"/>
      <c r="B7777">
        <v>1</v>
      </c>
      <c r="C7777">
        <v>0</v>
      </c>
      <c r="D7777">
        <v>0</v>
      </c>
      <c r="E7777">
        <v>0</v>
      </c>
      <c r="F7777">
        <v>0</v>
      </c>
      <c r="G7777">
        <v>0</v>
      </c>
      <c r="H7777">
        <v>0</v>
      </c>
      <c r="I7777">
        <v>0</v>
      </c>
      <c r="J7777">
        <v>0</v>
      </c>
      <c r="K7777">
        <v>0</v>
      </c>
      <c r="L7777">
        <v>0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G7777">
        <v>6</v>
      </c>
    </row>
    <row r="7778" spans="1:33" x14ac:dyDescent="0.2">
      <c r="A7778" s="64"/>
      <c r="B7778">
        <v>2</v>
      </c>
      <c r="C7778">
        <v>0</v>
      </c>
      <c r="D7778">
        <v>0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</row>
    <row r="7779" spans="1:33" x14ac:dyDescent="0.2">
      <c r="A7779" s="64"/>
      <c r="B7779">
        <v>3</v>
      </c>
      <c r="C7779">
        <v>0</v>
      </c>
      <c r="D7779">
        <v>0</v>
      </c>
      <c r="E7779">
        <v>0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</row>
    <row r="7780" spans="1:33" x14ac:dyDescent="0.2">
      <c r="A7780" s="64"/>
      <c r="B7780">
        <v>4</v>
      </c>
      <c r="C7780">
        <v>0</v>
      </c>
      <c r="D7780">
        <v>0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</v>
      </c>
      <c r="N7780">
        <v>45</v>
      </c>
      <c r="O7780">
        <v>235</v>
      </c>
      <c r="P7780">
        <v>255</v>
      </c>
      <c r="Q7780">
        <v>52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</row>
    <row r="7781" spans="1:33" x14ac:dyDescent="0.2">
      <c r="A7781" s="64"/>
      <c r="B7781">
        <v>5</v>
      </c>
      <c r="C7781">
        <v>0</v>
      </c>
      <c r="D7781">
        <v>0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0</v>
      </c>
      <c r="L7781">
        <v>0</v>
      </c>
      <c r="M7781">
        <v>156</v>
      </c>
      <c r="N7781">
        <v>250</v>
      </c>
      <c r="O7781">
        <v>253</v>
      </c>
      <c r="P7781">
        <v>217</v>
      </c>
      <c r="Q7781">
        <v>28</v>
      </c>
      <c r="R7781">
        <v>0</v>
      </c>
      <c r="S7781">
        <v>0</v>
      </c>
      <c r="T7781">
        <v>0</v>
      </c>
      <c r="U7781">
        <v>0</v>
      </c>
      <c r="V7781">
        <v>0</v>
      </c>
      <c r="W7781">
        <v>0</v>
      </c>
      <c r="X7781">
        <v>0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</row>
    <row r="7782" spans="1:33" x14ac:dyDescent="0.2">
      <c r="A7782" s="64"/>
      <c r="B7782">
        <v>6</v>
      </c>
      <c r="C7782">
        <v>0</v>
      </c>
      <c r="D7782">
        <v>0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0</v>
      </c>
      <c r="M7782">
        <v>228</v>
      </c>
      <c r="N7782">
        <v>253</v>
      </c>
      <c r="O7782">
        <v>216</v>
      </c>
      <c r="P7782">
        <v>32</v>
      </c>
      <c r="Q7782">
        <v>0</v>
      </c>
      <c r="R7782">
        <v>0</v>
      </c>
      <c r="S7782">
        <v>0</v>
      </c>
      <c r="T7782">
        <v>0</v>
      </c>
      <c r="U7782">
        <v>0</v>
      </c>
      <c r="V7782">
        <v>0</v>
      </c>
      <c r="W7782">
        <v>0</v>
      </c>
      <c r="X7782">
        <v>0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</row>
    <row r="7783" spans="1:33" x14ac:dyDescent="0.2">
      <c r="A7783" s="64"/>
      <c r="B7783">
        <v>7</v>
      </c>
      <c r="C7783">
        <v>0</v>
      </c>
      <c r="D7783">
        <v>0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150</v>
      </c>
      <c r="M7783">
        <v>251</v>
      </c>
      <c r="N7783">
        <v>215</v>
      </c>
      <c r="O7783">
        <v>32</v>
      </c>
      <c r="P7783">
        <v>0</v>
      </c>
      <c r="Q7783">
        <v>0</v>
      </c>
      <c r="R7783">
        <v>0</v>
      </c>
      <c r="S7783">
        <v>0</v>
      </c>
      <c r="T7783">
        <v>0</v>
      </c>
      <c r="U7783">
        <v>0</v>
      </c>
      <c r="V7783">
        <v>0</v>
      </c>
      <c r="W7783">
        <v>0</v>
      </c>
      <c r="X7783">
        <v>0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</row>
    <row r="7784" spans="1:33" x14ac:dyDescent="0.2">
      <c r="A7784" s="64"/>
      <c r="B7784">
        <v>8</v>
      </c>
      <c r="C7784">
        <v>0</v>
      </c>
      <c r="D7784">
        <v>0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235</v>
      </c>
      <c r="M7784">
        <v>253</v>
      </c>
      <c r="N7784">
        <v>45</v>
      </c>
      <c r="O7784">
        <v>0</v>
      </c>
      <c r="P7784">
        <v>0</v>
      </c>
      <c r="Q7784">
        <v>0</v>
      </c>
      <c r="R7784">
        <v>0</v>
      </c>
      <c r="S7784">
        <v>0</v>
      </c>
      <c r="T7784">
        <v>0</v>
      </c>
      <c r="U7784">
        <v>0</v>
      </c>
      <c r="V7784">
        <v>0</v>
      </c>
      <c r="W7784">
        <v>0</v>
      </c>
      <c r="X7784">
        <v>0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</row>
    <row r="7785" spans="1:33" x14ac:dyDescent="0.2">
      <c r="A7785" s="64"/>
      <c r="B7785">
        <v>9</v>
      </c>
      <c r="C7785">
        <v>0</v>
      </c>
      <c r="D7785">
        <v>0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98</v>
      </c>
      <c r="L7785">
        <v>251</v>
      </c>
      <c r="M7785">
        <v>167</v>
      </c>
      <c r="N7785">
        <v>4</v>
      </c>
      <c r="O7785">
        <v>0</v>
      </c>
      <c r="P7785">
        <v>0</v>
      </c>
      <c r="Q7785">
        <v>26</v>
      </c>
      <c r="R7785">
        <v>92</v>
      </c>
      <c r="S7785">
        <v>92</v>
      </c>
      <c r="T7785">
        <v>26</v>
      </c>
      <c r="U7785">
        <v>0</v>
      </c>
      <c r="V7785">
        <v>0</v>
      </c>
      <c r="W7785">
        <v>0</v>
      </c>
      <c r="X7785">
        <v>0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</row>
    <row r="7786" spans="1:33" x14ac:dyDescent="0.2">
      <c r="A7786" s="64"/>
      <c r="B7786">
        <v>10</v>
      </c>
      <c r="C7786">
        <v>0</v>
      </c>
      <c r="D7786">
        <v>0</v>
      </c>
      <c r="E7786">
        <v>0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112</v>
      </c>
      <c r="L7786">
        <v>253</v>
      </c>
      <c r="M7786">
        <v>112</v>
      </c>
      <c r="N7786">
        <v>0</v>
      </c>
      <c r="O7786">
        <v>73</v>
      </c>
      <c r="P7786">
        <v>192</v>
      </c>
      <c r="Q7786">
        <v>226</v>
      </c>
      <c r="R7786">
        <v>253</v>
      </c>
      <c r="S7786">
        <v>253</v>
      </c>
      <c r="T7786">
        <v>226</v>
      </c>
      <c r="U7786">
        <v>215</v>
      </c>
      <c r="V7786">
        <v>195</v>
      </c>
      <c r="W7786">
        <v>85</v>
      </c>
      <c r="X7786">
        <v>33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</row>
    <row r="7787" spans="1:33" x14ac:dyDescent="0.2">
      <c r="A7787" s="64"/>
      <c r="B7787">
        <v>11</v>
      </c>
      <c r="C7787">
        <v>0</v>
      </c>
      <c r="D7787">
        <v>0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219</v>
      </c>
      <c r="L7787">
        <v>253</v>
      </c>
      <c r="M7787">
        <v>25</v>
      </c>
      <c r="N7787">
        <v>76</v>
      </c>
      <c r="O7787">
        <v>247</v>
      </c>
      <c r="P7787">
        <v>253</v>
      </c>
      <c r="Q7787">
        <v>253</v>
      </c>
      <c r="R7787">
        <v>253</v>
      </c>
      <c r="S7787">
        <v>253</v>
      </c>
      <c r="T7787">
        <v>253</v>
      </c>
      <c r="U7787">
        <v>253</v>
      </c>
      <c r="V7787">
        <v>253</v>
      </c>
      <c r="W7787">
        <v>253</v>
      </c>
      <c r="X7787">
        <v>212</v>
      </c>
      <c r="Y7787">
        <v>32</v>
      </c>
      <c r="Z7787">
        <v>0</v>
      </c>
      <c r="AA7787">
        <v>0</v>
      </c>
      <c r="AB7787">
        <v>0</v>
      </c>
      <c r="AC7787">
        <v>0</v>
      </c>
      <c r="AD7787">
        <v>0</v>
      </c>
    </row>
    <row r="7788" spans="1:33" x14ac:dyDescent="0.2">
      <c r="A7788" s="64"/>
      <c r="B7788">
        <v>12</v>
      </c>
      <c r="C7788">
        <v>0</v>
      </c>
      <c r="D7788">
        <v>0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95</v>
      </c>
      <c r="K7788">
        <v>251</v>
      </c>
      <c r="L7788">
        <v>253</v>
      </c>
      <c r="M7788">
        <v>140</v>
      </c>
      <c r="N7788">
        <v>221</v>
      </c>
      <c r="O7788">
        <v>253</v>
      </c>
      <c r="P7788">
        <v>194</v>
      </c>
      <c r="Q7788">
        <v>78</v>
      </c>
      <c r="R7788">
        <v>51</v>
      </c>
      <c r="S7788">
        <v>51</v>
      </c>
      <c r="T7788">
        <v>51</v>
      </c>
      <c r="U7788">
        <v>51</v>
      </c>
      <c r="V7788">
        <v>138</v>
      </c>
      <c r="W7788">
        <v>228</v>
      </c>
      <c r="X7788">
        <v>253</v>
      </c>
      <c r="Y7788">
        <v>140</v>
      </c>
      <c r="Z7788">
        <v>0</v>
      </c>
      <c r="AA7788">
        <v>0</v>
      </c>
      <c r="AB7788">
        <v>0</v>
      </c>
      <c r="AC7788">
        <v>0</v>
      </c>
      <c r="AD7788">
        <v>0</v>
      </c>
    </row>
    <row r="7789" spans="1:33" x14ac:dyDescent="0.2">
      <c r="A7789" s="64"/>
      <c r="B7789">
        <v>13</v>
      </c>
      <c r="C7789">
        <v>0</v>
      </c>
      <c r="D7789">
        <v>0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118</v>
      </c>
      <c r="K7789">
        <v>253</v>
      </c>
      <c r="L7789">
        <v>253</v>
      </c>
      <c r="M7789">
        <v>253</v>
      </c>
      <c r="N7789">
        <v>253</v>
      </c>
      <c r="O7789">
        <v>231</v>
      </c>
      <c r="P7789">
        <v>34</v>
      </c>
      <c r="Q7789">
        <v>0</v>
      </c>
      <c r="R7789">
        <v>0</v>
      </c>
      <c r="S7789">
        <v>0</v>
      </c>
      <c r="T7789">
        <v>0</v>
      </c>
      <c r="U7789">
        <v>0</v>
      </c>
      <c r="V7789">
        <v>0</v>
      </c>
      <c r="W7789">
        <v>63</v>
      </c>
      <c r="X7789">
        <v>253</v>
      </c>
      <c r="Y7789">
        <v>249</v>
      </c>
      <c r="Z7789">
        <v>85</v>
      </c>
      <c r="AA7789">
        <v>0</v>
      </c>
      <c r="AB7789">
        <v>0</v>
      </c>
      <c r="AC7789">
        <v>0</v>
      </c>
      <c r="AD7789">
        <v>0</v>
      </c>
    </row>
    <row r="7790" spans="1:33" x14ac:dyDescent="0.2">
      <c r="A7790" s="64"/>
      <c r="B7790">
        <v>14</v>
      </c>
      <c r="C7790">
        <v>0</v>
      </c>
      <c r="D7790">
        <v>0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118</v>
      </c>
      <c r="K7790">
        <v>253</v>
      </c>
      <c r="L7790">
        <v>253</v>
      </c>
      <c r="M7790">
        <v>253</v>
      </c>
      <c r="N7790">
        <v>232</v>
      </c>
      <c r="O7790">
        <v>63</v>
      </c>
      <c r="P7790">
        <v>0</v>
      </c>
      <c r="Q7790">
        <v>0</v>
      </c>
      <c r="R7790">
        <v>0</v>
      </c>
      <c r="S7790">
        <v>0</v>
      </c>
      <c r="T7790">
        <v>0</v>
      </c>
      <c r="U7790">
        <v>0</v>
      </c>
      <c r="V7790">
        <v>0</v>
      </c>
      <c r="W7790">
        <v>26</v>
      </c>
      <c r="X7790">
        <v>231</v>
      </c>
      <c r="Y7790">
        <v>253</v>
      </c>
      <c r="Z7790">
        <v>140</v>
      </c>
      <c r="AA7790">
        <v>0</v>
      </c>
      <c r="AB7790">
        <v>0</v>
      </c>
      <c r="AC7790">
        <v>0</v>
      </c>
      <c r="AD7790">
        <v>0</v>
      </c>
    </row>
    <row r="7791" spans="1:33" x14ac:dyDescent="0.2">
      <c r="A7791" s="64"/>
      <c r="B7791">
        <v>15</v>
      </c>
      <c r="C7791">
        <v>0</v>
      </c>
      <c r="D7791">
        <v>0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118</v>
      </c>
      <c r="K7791">
        <v>253</v>
      </c>
      <c r="L7791">
        <v>253</v>
      </c>
      <c r="M7791">
        <v>233</v>
      </c>
      <c r="N7791">
        <v>128</v>
      </c>
      <c r="O7791">
        <v>0</v>
      </c>
      <c r="P7791">
        <v>0</v>
      </c>
      <c r="Q7791">
        <v>0</v>
      </c>
      <c r="R7791">
        <v>0</v>
      </c>
      <c r="S7791">
        <v>0</v>
      </c>
      <c r="T7791">
        <v>0</v>
      </c>
      <c r="U7791">
        <v>0</v>
      </c>
      <c r="V7791">
        <v>0</v>
      </c>
      <c r="W7791">
        <v>0</v>
      </c>
      <c r="X7791">
        <v>63</v>
      </c>
      <c r="Y7791">
        <v>253</v>
      </c>
      <c r="Z7791">
        <v>240</v>
      </c>
      <c r="AA7791">
        <v>0</v>
      </c>
      <c r="AB7791">
        <v>0</v>
      </c>
      <c r="AC7791">
        <v>0</v>
      </c>
      <c r="AD7791">
        <v>0</v>
      </c>
    </row>
    <row r="7792" spans="1:33" x14ac:dyDescent="0.2">
      <c r="A7792" s="64"/>
      <c r="B7792">
        <v>16</v>
      </c>
      <c r="C7792">
        <v>0</v>
      </c>
      <c r="D7792">
        <v>0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118</v>
      </c>
      <c r="K7792">
        <v>253</v>
      </c>
      <c r="L7792">
        <v>253</v>
      </c>
      <c r="M7792">
        <v>65</v>
      </c>
      <c r="N7792">
        <v>0</v>
      </c>
      <c r="O7792">
        <v>0</v>
      </c>
      <c r="P7792">
        <v>0</v>
      </c>
      <c r="Q7792">
        <v>0</v>
      </c>
      <c r="R7792">
        <v>0</v>
      </c>
      <c r="S7792">
        <v>0</v>
      </c>
      <c r="T7792">
        <v>0</v>
      </c>
      <c r="U7792">
        <v>0</v>
      </c>
      <c r="V7792">
        <v>0</v>
      </c>
      <c r="W7792">
        <v>0</v>
      </c>
      <c r="X7792">
        <v>27</v>
      </c>
      <c r="Y7792">
        <v>253</v>
      </c>
      <c r="Z7792">
        <v>240</v>
      </c>
      <c r="AA7792">
        <v>0</v>
      </c>
      <c r="AB7792">
        <v>0</v>
      </c>
      <c r="AC7792">
        <v>0</v>
      </c>
      <c r="AD7792">
        <v>0</v>
      </c>
    </row>
    <row r="7793" spans="1:33" x14ac:dyDescent="0.2">
      <c r="A7793" s="64"/>
      <c r="B7793">
        <v>17</v>
      </c>
      <c r="C7793">
        <v>0</v>
      </c>
      <c r="D7793">
        <v>0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118</v>
      </c>
      <c r="K7793">
        <v>253</v>
      </c>
      <c r="L7793">
        <v>253</v>
      </c>
      <c r="M7793">
        <v>25</v>
      </c>
      <c r="N7793">
        <v>0</v>
      </c>
      <c r="O7793">
        <v>0</v>
      </c>
      <c r="P7793">
        <v>0</v>
      </c>
      <c r="Q7793">
        <v>0</v>
      </c>
      <c r="R7793">
        <v>0</v>
      </c>
      <c r="S7793">
        <v>0</v>
      </c>
      <c r="T7793">
        <v>0</v>
      </c>
      <c r="U7793">
        <v>0</v>
      </c>
      <c r="V7793">
        <v>0</v>
      </c>
      <c r="W7793">
        <v>0</v>
      </c>
      <c r="X7793">
        <v>47</v>
      </c>
      <c r="Y7793">
        <v>253</v>
      </c>
      <c r="Z7793">
        <v>240</v>
      </c>
      <c r="AA7793">
        <v>0</v>
      </c>
      <c r="AB7793">
        <v>0</v>
      </c>
      <c r="AC7793">
        <v>0</v>
      </c>
      <c r="AD7793">
        <v>0</v>
      </c>
    </row>
    <row r="7794" spans="1:33" x14ac:dyDescent="0.2">
      <c r="A7794" s="64"/>
      <c r="B7794">
        <v>18</v>
      </c>
      <c r="C7794">
        <v>0</v>
      </c>
      <c r="D7794">
        <v>0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118</v>
      </c>
      <c r="K7794">
        <v>253</v>
      </c>
      <c r="L7794">
        <v>253</v>
      </c>
      <c r="M7794">
        <v>25</v>
      </c>
      <c r="N7794">
        <v>0</v>
      </c>
      <c r="O7794">
        <v>0</v>
      </c>
      <c r="P7794">
        <v>0</v>
      </c>
      <c r="Q7794">
        <v>0</v>
      </c>
      <c r="R7794">
        <v>0</v>
      </c>
      <c r="S7794">
        <v>0</v>
      </c>
      <c r="T7794">
        <v>0</v>
      </c>
      <c r="U7794">
        <v>0</v>
      </c>
      <c r="V7794">
        <v>0</v>
      </c>
      <c r="W7794">
        <v>5</v>
      </c>
      <c r="X7794">
        <v>169</v>
      </c>
      <c r="Y7794">
        <v>253</v>
      </c>
      <c r="Z7794">
        <v>156</v>
      </c>
      <c r="AA7794">
        <v>0</v>
      </c>
      <c r="AB7794">
        <v>0</v>
      </c>
      <c r="AC7794">
        <v>0</v>
      </c>
      <c r="AD7794">
        <v>0</v>
      </c>
    </row>
    <row r="7795" spans="1:33" x14ac:dyDescent="0.2">
      <c r="A7795" s="64"/>
      <c r="B7795">
        <v>19</v>
      </c>
      <c r="C7795">
        <v>0</v>
      </c>
      <c r="D7795">
        <v>0</v>
      </c>
      <c r="E7795">
        <v>0</v>
      </c>
      <c r="F7795">
        <v>0</v>
      </c>
      <c r="G7795">
        <v>0</v>
      </c>
      <c r="H7795">
        <v>0</v>
      </c>
      <c r="I7795">
        <v>0</v>
      </c>
      <c r="J7795">
        <v>45</v>
      </c>
      <c r="K7795">
        <v>246</v>
      </c>
      <c r="L7795">
        <v>253</v>
      </c>
      <c r="M7795">
        <v>116</v>
      </c>
      <c r="N7795">
        <v>17</v>
      </c>
      <c r="O7795">
        <v>0</v>
      </c>
      <c r="P7795">
        <v>0</v>
      </c>
      <c r="Q7795">
        <v>0</v>
      </c>
      <c r="R7795">
        <v>0</v>
      </c>
      <c r="S7795">
        <v>0</v>
      </c>
      <c r="T7795">
        <v>0</v>
      </c>
      <c r="U7795">
        <v>0</v>
      </c>
      <c r="V7795">
        <v>0</v>
      </c>
      <c r="W7795">
        <v>47</v>
      </c>
      <c r="X7795">
        <v>253</v>
      </c>
      <c r="Y7795">
        <v>241</v>
      </c>
      <c r="Z7795">
        <v>42</v>
      </c>
      <c r="AA7795">
        <v>0</v>
      </c>
      <c r="AB7795">
        <v>0</v>
      </c>
      <c r="AC7795">
        <v>0</v>
      </c>
      <c r="AD7795">
        <v>0</v>
      </c>
    </row>
    <row r="7796" spans="1:33" x14ac:dyDescent="0.2">
      <c r="A7796" s="64"/>
      <c r="B7796">
        <v>20</v>
      </c>
      <c r="C7796">
        <v>0</v>
      </c>
      <c r="D7796">
        <v>0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64</v>
      </c>
      <c r="L7796">
        <v>253</v>
      </c>
      <c r="M7796">
        <v>253</v>
      </c>
      <c r="N7796">
        <v>216</v>
      </c>
      <c r="O7796">
        <v>107</v>
      </c>
      <c r="P7796">
        <v>4</v>
      </c>
      <c r="Q7796">
        <v>0</v>
      </c>
      <c r="R7796">
        <v>0</v>
      </c>
      <c r="S7796">
        <v>0</v>
      </c>
      <c r="T7796">
        <v>0</v>
      </c>
      <c r="U7796">
        <v>4</v>
      </c>
      <c r="V7796">
        <v>40</v>
      </c>
      <c r="W7796">
        <v>216</v>
      </c>
      <c r="X7796">
        <v>253</v>
      </c>
      <c r="Y7796">
        <v>156</v>
      </c>
      <c r="Z7796">
        <v>0</v>
      </c>
      <c r="AA7796">
        <v>0</v>
      </c>
      <c r="AB7796">
        <v>0</v>
      </c>
      <c r="AC7796">
        <v>0</v>
      </c>
      <c r="AD7796">
        <v>0</v>
      </c>
    </row>
    <row r="7797" spans="1:33" x14ac:dyDescent="0.2">
      <c r="A7797" s="64"/>
      <c r="B7797">
        <v>21</v>
      </c>
      <c r="C7797">
        <v>0</v>
      </c>
      <c r="D7797">
        <v>0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49</v>
      </c>
      <c r="L7797">
        <v>163</v>
      </c>
      <c r="M7797">
        <v>245</v>
      </c>
      <c r="N7797">
        <v>253</v>
      </c>
      <c r="O7797">
        <v>253</v>
      </c>
      <c r="P7797">
        <v>163</v>
      </c>
      <c r="Q7797">
        <v>143</v>
      </c>
      <c r="R7797">
        <v>143</v>
      </c>
      <c r="S7797">
        <v>143</v>
      </c>
      <c r="T7797">
        <v>77</v>
      </c>
      <c r="U7797">
        <v>163</v>
      </c>
      <c r="V7797">
        <v>253</v>
      </c>
      <c r="W7797">
        <v>235</v>
      </c>
      <c r="X7797">
        <v>110</v>
      </c>
      <c r="Y7797">
        <v>45</v>
      </c>
      <c r="Z7797">
        <v>0</v>
      </c>
      <c r="AA7797">
        <v>0</v>
      </c>
      <c r="AB7797">
        <v>0</v>
      </c>
      <c r="AC7797">
        <v>0</v>
      </c>
      <c r="AD7797">
        <v>0</v>
      </c>
    </row>
    <row r="7798" spans="1:33" x14ac:dyDescent="0.2">
      <c r="A7798" s="64"/>
      <c r="B7798">
        <v>22</v>
      </c>
      <c r="C7798">
        <v>0</v>
      </c>
      <c r="D7798">
        <v>0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0</v>
      </c>
      <c r="L7798">
        <v>0</v>
      </c>
      <c r="M7798">
        <v>45</v>
      </c>
      <c r="N7798">
        <v>163</v>
      </c>
      <c r="O7798">
        <v>249</v>
      </c>
      <c r="P7798">
        <v>253</v>
      </c>
      <c r="Q7798">
        <v>253</v>
      </c>
      <c r="R7798">
        <v>253</v>
      </c>
      <c r="S7798">
        <v>253</v>
      </c>
      <c r="T7798">
        <v>253</v>
      </c>
      <c r="U7798">
        <v>253</v>
      </c>
      <c r="V7798">
        <v>229</v>
      </c>
      <c r="W7798">
        <v>102</v>
      </c>
      <c r="X7798">
        <v>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</row>
    <row r="7799" spans="1:33" x14ac:dyDescent="0.2">
      <c r="A7799" s="64"/>
      <c r="B7799">
        <v>23</v>
      </c>
      <c r="C7799">
        <v>0</v>
      </c>
      <c r="D7799">
        <v>0</v>
      </c>
      <c r="E7799">
        <v>0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0</v>
      </c>
      <c r="L7799">
        <v>0</v>
      </c>
      <c r="M7799">
        <v>0</v>
      </c>
      <c r="N7799">
        <v>0</v>
      </c>
      <c r="O7799">
        <v>42</v>
      </c>
      <c r="P7799">
        <v>163</v>
      </c>
      <c r="Q7799">
        <v>253</v>
      </c>
      <c r="R7799">
        <v>253</v>
      </c>
      <c r="S7799">
        <v>253</v>
      </c>
      <c r="T7799">
        <v>226</v>
      </c>
      <c r="U7799">
        <v>123</v>
      </c>
      <c r="V7799">
        <v>41</v>
      </c>
      <c r="W7799">
        <v>0</v>
      </c>
      <c r="X7799">
        <v>0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</row>
    <row r="7800" spans="1:33" x14ac:dyDescent="0.2">
      <c r="A7800" s="64"/>
      <c r="B7800">
        <v>24</v>
      </c>
      <c r="C7800">
        <v>0</v>
      </c>
      <c r="D7800">
        <v>0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0</v>
      </c>
      <c r="L7800">
        <v>0</v>
      </c>
      <c r="M7800">
        <v>0</v>
      </c>
      <c r="N7800">
        <v>0</v>
      </c>
      <c r="O7800">
        <v>0</v>
      </c>
      <c r="P7800">
        <v>0</v>
      </c>
      <c r="Q7800">
        <v>0</v>
      </c>
      <c r="R7800">
        <v>0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</row>
    <row r="7801" spans="1:33" x14ac:dyDescent="0.2">
      <c r="A7801" s="64"/>
      <c r="B7801">
        <v>25</v>
      </c>
      <c r="C7801">
        <v>0</v>
      </c>
      <c r="D7801">
        <v>0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</row>
    <row r="7802" spans="1:33" x14ac:dyDescent="0.2">
      <c r="A7802" s="64"/>
      <c r="B7802">
        <v>26</v>
      </c>
      <c r="C7802">
        <v>0</v>
      </c>
      <c r="D7802">
        <v>0</v>
      </c>
      <c r="E7802">
        <v>0</v>
      </c>
      <c r="F7802">
        <v>0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</row>
    <row r="7803" spans="1:33" x14ac:dyDescent="0.2">
      <c r="A7803" s="64"/>
      <c r="B7803">
        <v>27</v>
      </c>
      <c r="C7803">
        <v>0</v>
      </c>
      <c r="D7803">
        <v>0</v>
      </c>
      <c r="E7803">
        <v>0</v>
      </c>
      <c r="F7803">
        <v>0</v>
      </c>
      <c r="G7803">
        <v>0</v>
      </c>
      <c r="H7803">
        <v>0</v>
      </c>
      <c r="I7803">
        <v>0</v>
      </c>
      <c r="J7803">
        <v>0</v>
      </c>
      <c r="K7803">
        <v>0</v>
      </c>
      <c r="L7803">
        <v>0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0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</row>
    <row r="7804" spans="1:33" x14ac:dyDescent="0.2">
      <c r="A7804" s="64"/>
      <c r="B7804">
        <v>28</v>
      </c>
      <c r="C7804">
        <v>0</v>
      </c>
      <c r="D7804">
        <v>0</v>
      </c>
      <c r="E7804">
        <v>0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</row>
    <row r="7805" spans="1:33" x14ac:dyDescent="0.2">
      <c r="A7805" s="64"/>
    </row>
    <row r="7806" spans="1:33" x14ac:dyDescent="0.2">
      <c r="A7806" s="64">
        <v>261</v>
      </c>
      <c r="C7806">
        <v>1</v>
      </c>
      <c r="D7806">
        <v>2</v>
      </c>
      <c r="E7806">
        <v>3</v>
      </c>
      <c r="F7806">
        <v>4</v>
      </c>
      <c r="G7806">
        <v>5</v>
      </c>
      <c r="H7806">
        <v>6</v>
      </c>
      <c r="I7806">
        <v>7</v>
      </c>
      <c r="J7806">
        <v>8</v>
      </c>
      <c r="K7806">
        <v>9</v>
      </c>
      <c r="L7806">
        <v>10</v>
      </c>
      <c r="M7806">
        <v>11</v>
      </c>
      <c r="N7806">
        <v>12</v>
      </c>
      <c r="O7806">
        <v>13</v>
      </c>
      <c r="P7806">
        <v>14</v>
      </c>
      <c r="Q7806">
        <v>15</v>
      </c>
      <c r="R7806">
        <v>16</v>
      </c>
      <c r="S7806">
        <v>17</v>
      </c>
      <c r="T7806">
        <v>18</v>
      </c>
      <c r="U7806">
        <v>19</v>
      </c>
      <c r="V7806">
        <v>20</v>
      </c>
      <c r="W7806">
        <v>21</v>
      </c>
      <c r="X7806">
        <v>22</v>
      </c>
      <c r="Y7806">
        <v>23</v>
      </c>
      <c r="Z7806">
        <v>24</v>
      </c>
      <c r="AA7806">
        <v>25</v>
      </c>
      <c r="AB7806">
        <v>26</v>
      </c>
      <c r="AC7806">
        <v>27</v>
      </c>
      <c r="AD7806">
        <v>28</v>
      </c>
    </row>
    <row r="7807" spans="1:33" x14ac:dyDescent="0.2">
      <c r="A7807" s="64"/>
      <c r="B7807">
        <v>1</v>
      </c>
      <c r="C7807">
        <v>0</v>
      </c>
      <c r="D7807">
        <v>0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0</v>
      </c>
      <c r="V7807">
        <v>0</v>
      </c>
      <c r="W7807">
        <v>0</v>
      </c>
      <c r="X7807">
        <v>0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G7807">
        <v>8</v>
      </c>
    </row>
    <row r="7808" spans="1:33" x14ac:dyDescent="0.2">
      <c r="A7808" s="64"/>
      <c r="B7808">
        <v>2</v>
      </c>
      <c r="C7808">
        <v>0</v>
      </c>
      <c r="D7808">
        <v>0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0</v>
      </c>
      <c r="X7808">
        <v>0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</row>
    <row r="7809" spans="1:30" x14ac:dyDescent="0.2">
      <c r="A7809" s="64"/>
      <c r="B7809">
        <v>3</v>
      </c>
      <c r="C7809">
        <v>0</v>
      </c>
      <c r="D7809">
        <v>0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</row>
    <row r="7810" spans="1:30" x14ac:dyDescent="0.2">
      <c r="A7810" s="64"/>
      <c r="B7810">
        <v>4</v>
      </c>
      <c r="C7810">
        <v>0</v>
      </c>
      <c r="D7810">
        <v>0</v>
      </c>
      <c r="E7810">
        <v>0</v>
      </c>
      <c r="F7810">
        <v>0</v>
      </c>
      <c r="G7810">
        <v>0</v>
      </c>
      <c r="H7810">
        <v>0</v>
      </c>
      <c r="I7810">
        <v>0</v>
      </c>
      <c r="J7810">
        <v>0</v>
      </c>
      <c r="K7810">
        <v>0</v>
      </c>
      <c r="L7810">
        <v>0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0</v>
      </c>
      <c r="T7810">
        <v>0</v>
      </c>
      <c r="U7810">
        <v>0</v>
      </c>
      <c r="V7810">
        <v>0</v>
      </c>
      <c r="W7810">
        <v>0</v>
      </c>
      <c r="X7810">
        <v>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</row>
    <row r="7811" spans="1:30" x14ac:dyDescent="0.2">
      <c r="A7811" s="64"/>
      <c r="B7811">
        <v>5</v>
      </c>
      <c r="C7811">
        <v>0</v>
      </c>
      <c r="D7811">
        <v>0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0</v>
      </c>
      <c r="Q7811">
        <v>0</v>
      </c>
      <c r="R7811">
        <v>0</v>
      </c>
      <c r="S7811">
        <v>0</v>
      </c>
      <c r="T7811">
        <v>0</v>
      </c>
      <c r="U7811">
        <v>0</v>
      </c>
      <c r="V7811">
        <v>0</v>
      </c>
      <c r="W7811">
        <v>0</v>
      </c>
      <c r="X7811">
        <v>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</row>
    <row r="7812" spans="1:30" x14ac:dyDescent="0.2">
      <c r="A7812" s="64"/>
      <c r="B7812">
        <v>6</v>
      </c>
      <c r="C7812">
        <v>0</v>
      </c>
      <c r="D7812">
        <v>0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0</v>
      </c>
      <c r="P7812">
        <v>0</v>
      </c>
      <c r="Q7812">
        <v>0</v>
      </c>
      <c r="R7812">
        <v>0</v>
      </c>
      <c r="S7812">
        <v>0</v>
      </c>
      <c r="T7812">
        <v>0</v>
      </c>
      <c r="U7812">
        <v>0</v>
      </c>
      <c r="V7812">
        <v>84</v>
      </c>
      <c r="W7812">
        <v>209</v>
      </c>
      <c r="X7812">
        <v>175</v>
      </c>
      <c r="Y7812">
        <v>51</v>
      </c>
      <c r="Z7812">
        <v>0</v>
      </c>
      <c r="AA7812">
        <v>0</v>
      </c>
      <c r="AB7812">
        <v>0</v>
      </c>
      <c r="AC7812">
        <v>0</v>
      </c>
      <c r="AD7812">
        <v>0</v>
      </c>
    </row>
    <row r="7813" spans="1:30" x14ac:dyDescent="0.2">
      <c r="A7813" s="64"/>
      <c r="B7813">
        <v>7</v>
      </c>
      <c r="C7813">
        <v>0</v>
      </c>
      <c r="D7813">
        <v>0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  <c r="L7813">
        <v>0</v>
      </c>
      <c r="M7813">
        <v>0</v>
      </c>
      <c r="N7813">
        <v>0</v>
      </c>
      <c r="O7813">
        <v>0</v>
      </c>
      <c r="P7813">
        <v>0</v>
      </c>
      <c r="Q7813">
        <v>34</v>
      </c>
      <c r="R7813">
        <v>152</v>
      </c>
      <c r="S7813">
        <v>249</v>
      </c>
      <c r="T7813">
        <v>249</v>
      </c>
      <c r="U7813">
        <v>249</v>
      </c>
      <c r="V7813">
        <v>253</v>
      </c>
      <c r="W7813">
        <v>254</v>
      </c>
      <c r="X7813">
        <v>255</v>
      </c>
      <c r="Y7813">
        <v>241</v>
      </c>
      <c r="Z7813">
        <v>52</v>
      </c>
      <c r="AA7813">
        <v>0</v>
      </c>
      <c r="AB7813">
        <v>0</v>
      </c>
      <c r="AC7813">
        <v>0</v>
      </c>
      <c r="AD7813">
        <v>0</v>
      </c>
    </row>
    <row r="7814" spans="1:30" x14ac:dyDescent="0.2">
      <c r="A7814" s="64"/>
      <c r="B7814">
        <v>8</v>
      </c>
      <c r="C7814">
        <v>0</v>
      </c>
      <c r="D7814">
        <v>0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  <c r="L7814">
        <v>0</v>
      </c>
      <c r="M7814">
        <v>0</v>
      </c>
      <c r="N7814">
        <v>0</v>
      </c>
      <c r="O7814">
        <v>96</v>
      </c>
      <c r="P7814">
        <v>220</v>
      </c>
      <c r="Q7814">
        <v>246</v>
      </c>
      <c r="R7814">
        <v>254</v>
      </c>
      <c r="S7814">
        <v>254</v>
      </c>
      <c r="T7814">
        <v>231</v>
      </c>
      <c r="U7814">
        <v>52</v>
      </c>
      <c r="V7814">
        <v>33</v>
      </c>
      <c r="W7814">
        <v>59</v>
      </c>
      <c r="X7814">
        <v>105</v>
      </c>
      <c r="Y7814">
        <v>254</v>
      </c>
      <c r="Z7814">
        <v>235</v>
      </c>
      <c r="AA7814">
        <v>0</v>
      </c>
      <c r="AB7814">
        <v>0</v>
      </c>
      <c r="AC7814">
        <v>0</v>
      </c>
      <c r="AD7814">
        <v>0</v>
      </c>
    </row>
    <row r="7815" spans="1:30" x14ac:dyDescent="0.2">
      <c r="A7815" s="64"/>
      <c r="B7815">
        <v>9</v>
      </c>
      <c r="C7815">
        <v>0</v>
      </c>
      <c r="D7815">
        <v>0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  <c r="L7815">
        <v>0</v>
      </c>
      <c r="M7815">
        <v>145</v>
      </c>
      <c r="N7815">
        <v>236</v>
      </c>
      <c r="O7815">
        <v>252</v>
      </c>
      <c r="P7815">
        <v>254</v>
      </c>
      <c r="Q7815">
        <v>254</v>
      </c>
      <c r="R7815">
        <v>173</v>
      </c>
      <c r="S7815">
        <v>120</v>
      </c>
      <c r="T7815">
        <v>15</v>
      </c>
      <c r="U7815">
        <v>0</v>
      </c>
      <c r="V7815">
        <v>0</v>
      </c>
      <c r="W7815">
        <v>0</v>
      </c>
      <c r="X7815">
        <v>2</v>
      </c>
      <c r="Y7815">
        <v>158</v>
      </c>
      <c r="Z7815">
        <v>254</v>
      </c>
      <c r="AA7815">
        <v>109</v>
      </c>
      <c r="AB7815">
        <v>0</v>
      </c>
      <c r="AC7815">
        <v>0</v>
      </c>
      <c r="AD7815">
        <v>0</v>
      </c>
    </row>
    <row r="7816" spans="1:30" x14ac:dyDescent="0.2">
      <c r="A7816" s="64"/>
      <c r="B7816">
        <v>10</v>
      </c>
      <c r="C7816">
        <v>0</v>
      </c>
      <c r="D7816">
        <v>0</v>
      </c>
      <c r="E7816">
        <v>0</v>
      </c>
      <c r="F7816">
        <v>0</v>
      </c>
      <c r="G7816">
        <v>0</v>
      </c>
      <c r="H7816">
        <v>0</v>
      </c>
      <c r="I7816">
        <v>0</v>
      </c>
      <c r="J7816">
        <v>0</v>
      </c>
      <c r="K7816">
        <v>0</v>
      </c>
      <c r="L7816">
        <v>213</v>
      </c>
      <c r="M7816">
        <v>252</v>
      </c>
      <c r="N7816">
        <v>254</v>
      </c>
      <c r="O7816">
        <v>221</v>
      </c>
      <c r="P7816">
        <v>116</v>
      </c>
      <c r="Q7816">
        <v>25</v>
      </c>
      <c r="R7816">
        <v>6</v>
      </c>
      <c r="S7816">
        <v>0</v>
      </c>
      <c r="T7816">
        <v>0</v>
      </c>
      <c r="U7816">
        <v>0</v>
      </c>
      <c r="V7816">
        <v>0</v>
      </c>
      <c r="W7816">
        <v>0</v>
      </c>
      <c r="X7816">
        <v>61</v>
      </c>
      <c r="Y7816">
        <v>191</v>
      </c>
      <c r="Z7816">
        <v>254</v>
      </c>
      <c r="AA7816">
        <v>117</v>
      </c>
      <c r="AB7816">
        <v>0</v>
      </c>
      <c r="AC7816">
        <v>0</v>
      </c>
      <c r="AD7816">
        <v>0</v>
      </c>
    </row>
    <row r="7817" spans="1:30" x14ac:dyDescent="0.2">
      <c r="A7817" s="64"/>
      <c r="B7817">
        <v>11</v>
      </c>
      <c r="C7817">
        <v>0</v>
      </c>
      <c r="D7817">
        <v>0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0</v>
      </c>
      <c r="L7817">
        <v>236</v>
      </c>
      <c r="M7817">
        <v>219</v>
      </c>
      <c r="N7817">
        <v>116</v>
      </c>
      <c r="O7817">
        <v>21</v>
      </c>
      <c r="P7817">
        <v>0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0</v>
      </c>
      <c r="W7817">
        <v>77</v>
      </c>
      <c r="X7817">
        <v>242</v>
      </c>
      <c r="Y7817">
        <v>254</v>
      </c>
      <c r="Z7817">
        <v>250</v>
      </c>
      <c r="AA7817">
        <v>75</v>
      </c>
      <c r="AB7817">
        <v>0</v>
      </c>
      <c r="AC7817">
        <v>0</v>
      </c>
      <c r="AD7817">
        <v>0</v>
      </c>
    </row>
    <row r="7818" spans="1:30" x14ac:dyDescent="0.2">
      <c r="A7818" s="64"/>
      <c r="B7818">
        <v>12</v>
      </c>
      <c r="C7818">
        <v>0</v>
      </c>
      <c r="D7818">
        <v>0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0</v>
      </c>
      <c r="L7818">
        <v>236</v>
      </c>
      <c r="M7818">
        <v>156</v>
      </c>
      <c r="N7818">
        <v>0</v>
      </c>
      <c r="O7818">
        <v>0</v>
      </c>
      <c r="P7818">
        <v>0</v>
      </c>
      <c r="Q7818">
        <v>0</v>
      </c>
      <c r="R7818">
        <v>0</v>
      </c>
      <c r="S7818">
        <v>0</v>
      </c>
      <c r="T7818">
        <v>0</v>
      </c>
      <c r="U7818">
        <v>60</v>
      </c>
      <c r="V7818">
        <v>106</v>
      </c>
      <c r="W7818">
        <v>241</v>
      </c>
      <c r="X7818">
        <v>246</v>
      </c>
      <c r="Y7818">
        <v>159</v>
      </c>
      <c r="Z7818">
        <v>37</v>
      </c>
      <c r="AA7818">
        <v>0</v>
      </c>
      <c r="AB7818">
        <v>0</v>
      </c>
      <c r="AC7818">
        <v>0</v>
      </c>
      <c r="AD7818">
        <v>0</v>
      </c>
    </row>
    <row r="7819" spans="1:30" x14ac:dyDescent="0.2">
      <c r="A7819" s="64"/>
      <c r="B7819">
        <v>13</v>
      </c>
      <c r="C7819">
        <v>0</v>
      </c>
      <c r="D7819">
        <v>0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0</v>
      </c>
      <c r="L7819">
        <v>195</v>
      </c>
      <c r="M7819">
        <v>237</v>
      </c>
      <c r="N7819">
        <v>27</v>
      </c>
      <c r="O7819">
        <v>0</v>
      </c>
      <c r="P7819">
        <v>0</v>
      </c>
      <c r="Q7819">
        <v>0</v>
      </c>
      <c r="R7819">
        <v>0</v>
      </c>
      <c r="S7819">
        <v>19</v>
      </c>
      <c r="T7819">
        <v>106</v>
      </c>
      <c r="U7819">
        <v>241</v>
      </c>
      <c r="V7819">
        <v>254</v>
      </c>
      <c r="W7819">
        <v>120</v>
      </c>
      <c r="X7819">
        <v>41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</row>
    <row r="7820" spans="1:30" x14ac:dyDescent="0.2">
      <c r="A7820" s="64"/>
      <c r="B7820">
        <v>14</v>
      </c>
      <c r="C7820">
        <v>0</v>
      </c>
      <c r="D7820">
        <v>0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0</v>
      </c>
      <c r="L7820">
        <v>76</v>
      </c>
      <c r="M7820">
        <v>247</v>
      </c>
      <c r="N7820">
        <v>162</v>
      </c>
      <c r="O7820">
        <v>11</v>
      </c>
      <c r="P7820">
        <v>0</v>
      </c>
      <c r="Q7820">
        <v>0</v>
      </c>
      <c r="R7820">
        <v>56</v>
      </c>
      <c r="S7820">
        <v>182</v>
      </c>
      <c r="T7820">
        <v>254</v>
      </c>
      <c r="U7820">
        <v>204</v>
      </c>
      <c r="V7820">
        <v>95</v>
      </c>
      <c r="W7820">
        <v>19</v>
      </c>
      <c r="X7820">
        <v>0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</row>
    <row r="7821" spans="1:30" x14ac:dyDescent="0.2">
      <c r="A7821" s="64"/>
      <c r="B7821">
        <v>15</v>
      </c>
      <c r="C7821">
        <v>0</v>
      </c>
      <c r="D7821">
        <v>0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0</v>
      </c>
      <c r="L7821">
        <v>0</v>
      </c>
      <c r="M7821">
        <v>128</v>
      </c>
      <c r="N7821">
        <v>254</v>
      </c>
      <c r="O7821">
        <v>72</v>
      </c>
      <c r="P7821">
        <v>95</v>
      </c>
      <c r="Q7821">
        <v>197</v>
      </c>
      <c r="R7821">
        <v>241</v>
      </c>
      <c r="S7821">
        <v>239</v>
      </c>
      <c r="T7821">
        <v>162</v>
      </c>
      <c r="U7821">
        <v>18</v>
      </c>
      <c r="V7821">
        <v>0</v>
      </c>
      <c r="W7821">
        <v>0</v>
      </c>
      <c r="X7821">
        <v>0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</row>
    <row r="7822" spans="1:30" x14ac:dyDescent="0.2">
      <c r="A7822" s="64"/>
      <c r="B7822">
        <v>16</v>
      </c>
      <c r="C7822">
        <v>0</v>
      </c>
      <c r="D7822">
        <v>0</v>
      </c>
      <c r="E7822">
        <v>0</v>
      </c>
      <c r="F7822">
        <v>0</v>
      </c>
      <c r="G7822">
        <v>0</v>
      </c>
      <c r="H7822">
        <v>0</v>
      </c>
      <c r="I7822">
        <v>0</v>
      </c>
      <c r="J7822">
        <v>0</v>
      </c>
      <c r="K7822">
        <v>0</v>
      </c>
      <c r="L7822">
        <v>0</v>
      </c>
      <c r="M7822">
        <v>99</v>
      </c>
      <c r="N7822">
        <v>254</v>
      </c>
      <c r="O7822">
        <v>233</v>
      </c>
      <c r="P7822">
        <v>243</v>
      </c>
      <c r="Q7822">
        <v>254</v>
      </c>
      <c r="R7822">
        <v>209</v>
      </c>
      <c r="S7822">
        <v>83</v>
      </c>
      <c r="T7822">
        <v>0</v>
      </c>
      <c r="U7822">
        <v>0</v>
      </c>
      <c r="V7822">
        <v>0</v>
      </c>
      <c r="W7822">
        <v>0</v>
      </c>
      <c r="X7822">
        <v>0</v>
      </c>
      <c r="Y7822">
        <v>0</v>
      </c>
      <c r="Z7822">
        <v>0</v>
      </c>
      <c r="AA7822">
        <v>0</v>
      </c>
      <c r="AB7822">
        <v>0</v>
      </c>
      <c r="AC7822">
        <v>0</v>
      </c>
      <c r="AD7822">
        <v>0</v>
      </c>
    </row>
    <row r="7823" spans="1:30" x14ac:dyDescent="0.2">
      <c r="A7823" s="64"/>
      <c r="B7823">
        <v>17</v>
      </c>
      <c r="C7823">
        <v>0</v>
      </c>
      <c r="D7823">
        <v>0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0</v>
      </c>
      <c r="L7823">
        <v>0</v>
      </c>
      <c r="M7823">
        <v>99</v>
      </c>
      <c r="N7823">
        <v>254</v>
      </c>
      <c r="O7823">
        <v>254</v>
      </c>
      <c r="P7823">
        <v>238</v>
      </c>
      <c r="Q7823">
        <v>98</v>
      </c>
      <c r="R7823">
        <v>17</v>
      </c>
      <c r="S7823">
        <v>0</v>
      </c>
      <c r="T7823">
        <v>0</v>
      </c>
      <c r="U7823">
        <v>0</v>
      </c>
      <c r="V7823">
        <v>0</v>
      </c>
      <c r="W7823">
        <v>0</v>
      </c>
      <c r="X7823">
        <v>0</v>
      </c>
      <c r="Y7823">
        <v>0</v>
      </c>
      <c r="Z7823">
        <v>0</v>
      </c>
      <c r="AA7823">
        <v>0</v>
      </c>
      <c r="AB7823">
        <v>0</v>
      </c>
      <c r="AC7823">
        <v>0</v>
      </c>
      <c r="AD7823">
        <v>0</v>
      </c>
    </row>
    <row r="7824" spans="1:30" x14ac:dyDescent="0.2">
      <c r="A7824" s="64"/>
      <c r="B7824">
        <v>18</v>
      </c>
      <c r="C7824">
        <v>0</v>
      </c>
      <c r="D7824">
        <v>0</v>
      </c>
      <c r="E7824">
        <v>0</v>
      </c>
      <c r="F7824">
        <v>0</v>
      </c>
      <c r="G7824">
        <v>0</v>
      </c>
      <c r="H7824">
        <v>0</v>
      </c>
      <c r="I7824">
        <v>0</v>
      </c>
      <c r="J7824">
        <v>0</v>
      </c>
      <c r="K7824">
        <v>21</v>
      </c>
      <c r="L7824">
        <v>167</v>
      </c>
      <c r="M7824">
        <v>207</v>
      </c>
      <c r="N7824">
        <v>214</v>
      </c>
      <c r="O7824">
        <v>156</v>
      </c>
      <c r="P7824">
        <v>231</v>
      </c>
      <c r="Q7824">
        <v>36</v>
      </c>
      <c r="R7824">
        <v>0</v>
      </c>
      <c r="S7824">
        <v>0</v>
      </c>
      <c r="T7824">
        <v>0</v>
      </c>
      <c r="U7824">
        <v>0</v>
      </c>
      <c r="V7824">
        <v>0</v>
      </c>
      <c r="W7824">
        <v>0</v>
      </c>
      <c r="X7824">
        <v>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</row>
    <row r="7825" spans="1:33" x14ac:dyDescent="0.2">
      <c r="A7825" s="64"/>
      <c r="B7825">
        <v>19</v>
      </c>
      <c r="C7825">
        <v>0</v>
      </c>
      <c r="D7825">
        <v>0</v>
      </c>
      <c r="E7825">
        <v>0</v>
      </c>
      <c r="F7825">
        <v>0</v>
      </c>
      <c r="G7825">
        <v>0</v>
      </c>
      <c r="H7825">
        <v>0</v>
      </c>
      <c r="I7825">
        <v>0</v>
      </c>
      <c r="J7825">
        <v>19</v>
      </c>
      <c r="K7825">
        <v>201</v>
      </c>
      <c r="L7825">
        <v>254</v>
      </c>
      <c r="M7825">
        <v>168</v>
      </c>
      <c r="N7825">
        <v>11</v>
      </c>
      <c r="O7825">
        <v>29</v>
      </c>
      <c r="P7825">
        <v>204</v>
      </c>
      <c r="Q7825">
        <v>187</v>
      </c>
      <c r="R7825">
        <v>39</v>
      </c>
      <c r="S7825">
        <v>0</v>
      </c>
      <c r="T7825">
        <v>0</v>
      </c>
      <c r="U7825">
        <v>0</v>
      </c>
      <c r="V7825">
        <v>0</v>
      </c>
      <c r="W7825">
        <v>0</v>
      </c>
      <c r="X7825">
        <v>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</row>
    <row r="7826" spans="1:33" x14ac:dyDescent="0.2">
      <c r="A7826" s="64"/>
      <c r="B7826">
        <v>20</v>
      </c>
      <c r="C7826">
        <v>0</v>
      </c>
      <c r="D7826">
        <v>0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119</v>
      </c>
      <c r="K7826">
        <v>254</v>
      </c>
      <c r="L7826">
        <v>103</v>
      </c>
      <c r="M7826">
        <v>9</v>
      </c>
      <c r="N7826">
        <v>0</v>
      </c>
      <c r="O7826">
        <v>0</v>
      </c>
      <c r="P7826">
        <v>69</v>
      </c>
      <c r="Q7826">
        <v>248</v>
      </c>
      <c r="R7826">
        <v>75</v>
      </c>
      <c r="S7826">
        <v>0</v>
      </c>
      <c r="T7826">
        <v>0</v>
      </c>
      <c r="U7826">
        <v>0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</row>
    <row r="7827" spans="1:33" x14ac:dyDescent="0.2">
      <c r="A7827" s="64"/>
      <c r="B7827">
        <v>21</v>
      </c>
      <c r="C7827">
        <v>0</v>
      </c>
      <c r="D7827">
        <v>0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119</v>
      </c>
      <c r="K7827">
        <v>254</v>
      </c>
      <c r="L7827">
        <v>19</v>
      </c>
      <c r="M7827">
        <v>0</v>
      </c>
      <c r="N7827">
        <v>0</v>
      </c>
      <c r="O7827">
        <v>0</v>
      </c>
      <c r="P7827">
        <v>0</v>
      </c>
      <c r="Q7827">
        <v>115</v>
      </c>
      <c r="R7827">
        <v>223</v>
      </c>
      <c r="S7827">
        <v>54</v>
      </c>
      <c r="T7827">
        <v>0</v>
      </c>
      <c r="U7827">
        <v>0</v>
      </c>
      <c r="V7827">
        <v>0</v>
      </c>
      <c r="W7827">
        <v>0</v>
      </c>
      <c r="X7827">
        <v>0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</row>
    <row r="7828" spans="1:33" x14ac:dyDescent="0.2">
      <c r="A7828" s="64"/>
      <c r="B7828">
        <v>22</v>
      </c>
      <c r="C7828">
        <v>0</v>
      </c>
      <c r="D7828">
        <v>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119</v>
      </c>
      <c r="K7828">
        <v>254</v>
      </c>
      <c r="L7828">
        <v>105</v>
      </c>
      <c r="M7828">
        <v>13</v>
      </c>
      <c r="N7828">
        <v>0</v>
      </c>
      <c r="O7828">
        <v>0</v>
      </c>
      <c r="P7828">
        <v>0</v>
      </c>
      <c r="Q7828">
        <v>0</v>
      </c>
      <c r="R7828">
        <v>187</v>
      </c>
      <c r="S7828">
        <v>200</v>
      </c>
      <c r="T7828">
        <v>6</v>
      </c>
      <c r="U7828">
        <v>0</v>
      </c>
      <c r="V7828">
        <v>0</v>
      </c>
      <c r="W7828">
        <v>0</v>
      </c>
      <c r="X7828">
        <v>0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</row>
    <row r="7829" spans="1:33" x14ac:dyDescent="0.2">
      <c r="A7829" s="64"/>
      <c r="B7829">
        <v>23</v>
      </c>
      <c r="C7829">
        <v>0</v>
      </c>
      <c r="D7829">
        <v>0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113</v>
      </c>
      <c r="K7829">
        <v>254</v>
      </c>
      <c r="L7829">
        <v>254</v>
      </c>
      <c r="M7829">
        <v>212</v>
      </c>
      <c r="N7829">
        <v>30</v>
      </c>
      <c r="O7829">
        <v>2</v>
      </c>
      <c r="P7829">
        <v>0</v>
      </c>
      <c r="Q7829">
        <v>4</v>
      </c>
      <c r="R7829">
        <v>76</v>
      </c>
      <c r="S7829">
        <v>254</v>
      </c>
      <c r="T7829">
        <v>145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</row>
    <row r="7830" spans="1:33" x14ac:dyDescent="0.2">
      <c r="A7830" s="64"/>
      <c r="B7830">
        <v>24</v>
      </c>
      <c r="C7830">
        <v>0</v>
      </c>
      <c r="D7830">
        <v>0</v>
      </c>
      <c r="E7830">
        <v>0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112</v>
      </c>
      <c r="L7830">
        <v>238</v>
      </c>
      <c r="M7830">
        <v>248</v>
      </c>
      <c r="N7830">
        <v>250</v>
      </c>
      <c r="O7830">
        <v>155</v>
      </c>
      <c r="P7830">
        <v>138</v>
      </c>
      <c r="Q7830">
        <v>171</v>
      </c>
      <c r="R7830">
        <v>255</v>
      </c>
      <c r="S7830">
        <v>254</v>
      </c>
      <c r="T7830">
        <v>131</v>
      </c>
      <c r="U7830">
        <v>0</v>
      </c>
      <c r="V7830">
        <v>0</v>
      </c>
      <c r="W7830">
        <v>0</v>
      </c>
      <c r="X7830">
        <v>0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</row>
    <row r="7831" spans="1:33" x14ac:dyDescent="0.2">
      <c r="A7831" s="64"/>
      <c r="B7831">
        <v>25</v>
      </c>
      <c r="C7831">
        <v>0</v>
      </c>
      <c r="D7831">
        <v>0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0</v>
      </c>
      <c r="L7831">
        <v>0</v>
      </c>
      <c r="M7831">
        <v>0</v>
      </c>
      <c r="N7831">
        <v>45</v>
      </c>
      <c r="O7831">
        <v>191</v>
      </c>
      <c r="P7831">
        <v>124</v>
      </c>
      <c r="Q7831">
        <v>228</v>
      </c>
      <c r="R7831">
        <v>187</v>
      </c>
      <c r="S7831">
        <v>224</v>
      </c>
      <c r="T7831">
        <v>35</v>
      </c>
      <c r="U7831">
        <v>0</v>
      </c>
      <c r="V7831">
        <v>0</v>
      </c>
      <c r="W7831">
        <v>0</v>
      </c>
      <c r="X7831">
        <v>0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</row>
    <row r="7832" spans="1:33" x14ac:dyDescent="0.2">
      <c r="A7832" s="64"/>
      <c r="B7832">
        <v>26</v>
      </c>
      <c r="C7832">
        <v>0</v>
      </c>
      <c r="D7832">
        <v>0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</row>
    <row r="7833" spans="1:33" x14ac:dyDescent="0.2">
      <c r="A7833" s="64"/>
      <c r="B7833">
        <v>27</v>
      </c>
      <c r="C7833">
        <v>0</v>
      </c>
      <c r="D7833">
        <v>0</v>
      </c>
      <c r="E7833">
        <v>0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0</v>
      </c>
      <c r="L7833">
        <v>0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</row>
    <row r="7834" spans="1:33" x14ac:dyDescent="0.2">
      <c r="A7834" s="64"/>
      <c r="B7834">
        <v>28</v>
      </c>
      <c r="C7834">
        <v>0</v>
      </c>
      <c r="D7834">
        <v>0</v>
      </c>
      <c r="E7834">
        <v>0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0</v>
      </c>
      <c r="L7834">
        <v>0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</row>
    <row r="7835" spans="1:33" x14ac:dyDescent="0.2">
      <c r="A7835" s="64"/>
    </row>
    <row r="7836" spans="1:33" x14ac:dyDescent="0.2">
      <c r="A7836" s="64">
        <v>262</v>
      </c>
      <c r="C7836">
        <v>1</v>
      </c>
      <c r="D7836">
        <v>2</v>
      </c>
      <c r="E7836">
        <v>3</v>
      </c>
      <c r="F7836">
        <v>4</v>
      </c>
      <c r="G7836">
        <v>5</v>
      </c>
      <c r="H7836">
        <v>6</v>
      </c>
      <c r="I7836">
        <v>7</v>
      </c>
      <c r="J7836">
        <v>8</v>
      </c>
      <c r="K7836">
        <v>9</v>
      </c>
      <c r="L7836">
        <v>10</v>
      </c>
      <c r="M7836">
        <v>11</v>
      </c>
      <c r="N7836">
        <v>12</v>
      </c>
      <c r="O7836">
        <v>13</v>
      </c>
      <c r="P7836">
        <v>14</v>
      </c>
      <c r="Q7836">
        <v>15</v>
      </c>
      <c r="R7836">
        <v>16</v>
      </c>
      <c r="S7836">
        <v>17</v>
      </c>
      <c r="T7836">
        <v>18</v>
      </c>
      <c r="U7836">
        <v>19</v>
      </c>
      <c r="V7836">
        <v>20</v>
      </c>
      <c r="W7836">
        <v>21</v>
      </c>
      <c r="X7836">
        <v>22</v>
      </c>
      <c r="Y7836">
        <v>23</v>
      </c>
      <c r="Z7836">
        <v>24</v>
      </c>
      <c r="AA7836">
        <v>25</v>
      </c>
      <c r="AB7836">
        <v>26</v>
      </c>
      <c r="AC7836">
        <v>27</v>
      </c>
      <c r="AD7836">
        <v>28</v>
      </c>
    </row>
    <row r="7837" spans="1:33" x14ac:dyDescent="0.2">
      <c r="A7837" s="64"/>
      <c r="B7837">
        <v>1</v>
      </c>
      <c r="C7837">
        <v>0</v>
      </c>
      <c r="D7837">
        <v>0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0</v>
      </c>
      <c r="L7837">
        <v>0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G7837">
        <v>5</v>
      </c>
    </row>
    <row r="7838" spans="1:33" x14ac:dyDescent="0.2">
      <c r="A7838" s="64"/>
      <c r="B7838">
        <v>2</v>
      </c>
      <c r="C7838">
        <v>0</v>
      </c>
      <c r="D7838">
        <v>0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0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</row>
    <row r="7839" spans="1:33" x14ac:dyDescent="0.2">
      <c r="A7839" s="64"/>
      <c r="B7839">
        <v>3</v>
      </c>
      <c r="C7839">
        <v>0</v>
      </c>
      <c r="D7839">
        <v>0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0</v>
      </c>
      <c r="L7839">
        <v>0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</row>
    <row r="7840" spans="1:33" x14ac:dyDescent="0.2">
      <c r="A7840" s="64"/>
      <c r="B7840">
        <v>4</v>
      </c>
      <c r="C7840">
        <v>0</v>
      </c>
      <c r="D7840">
        <v>0</v>
      </c>
      <c r="E7840">
        <v>0</v>
      </c>
      <c r="F7840">
        <v>0</v>
      </c>
      <c r="G7840">
        <v>0</v>
      </c>
      <c r="H7840">
        <v>0</v>
      </c>
      <c r="I7840">
        <v>0</v>
      </c>
      <c r="J7840">
        <v>0</v>
      </c>
      <c r="K7840">
        <v>0</v>
      </c>
      <c r="L7840">
        <v>0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</row>
    <row r="7841" spans="1:30" x14ac:dyDescent="0.2">
      <c r="A7841" s="64"/>
      <c r="B7841">
        <v>5</v>
      </c>
      <c r="C7841">
        <v>0</v>
      </c>
      <c r="D7841">
        <v>0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0</v>
      </c>
      <c r="W7841">
        <v>0</v>
      </c>
      <c r="X7841">
        <v>0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</row>
    <row r="7842" spans="1:30" x14ac:dyDescent="0.2">
      <c r="A7842" s="64"/>
      <c r="B7842">
        <v>6</v>
      </c>
      <c r="C7842">
        <v>0</v>
      </c>
      <c r="D7842">
        <v>0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0</v>
      </c>
      <c r="Q7842">
        <v>0</v>
      </c>
      <c r="R7842">
        <v>84</v>
      </c>
      <c r="S7842">
        <v>134</v>
      </c>
      <c r="T7842">
        <v>32</v>
      </c>
      <c r="U7842">
        <v>0</v>
      </c>
      <c r="V7842">
        <v>0</v>
      </c>
      <c r="W7842">
        <v>0</v>
      </c>
      <c r="X7842">
        <v>0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</row>
    <row r="7843" spans="1:30" x14ac:dyDescent="0.2">
      <c r="A7843" s="64"/>
      <c r="B7843">
        <v>7</v>
      </c>
      <c r="C7843">
        <v>0</v>
      </c>
      <c r="D7843">
        <v>0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0</v>
      </c>
      <c r="Q7843">
        <v>79</v>
      </c>
      <c r="R7843">
        <v>245</v>
      </c>
      <c r="S7843">
        <v>255</v>
      </c>
      <c r="T7843">
        <v>128</v>
      </c>
      <c r="U7843">
        <v>0</v>
      </c>
      <c r="V7843">
        <v>0</v>
      </c>
      <c r="W7843">
        <v>0</v>
      </c>
      <c r="X7843">
        <v>0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</row>
    <row r="7844" spans="1:30" x14ac:dyDescent="0.2">
      <c r="A7844" s="64"/>
      <c r="B7844">
        <v>8</v>
      </c>
      <c r="C7844">
        <v>0</v>
      </c>
      <c r="D7844">
        <v>0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0</v>
      </c>
      <c r="M7844">
        <v>0</v>
      </c>
      <c r="N7844">
        <v>0</v>
      </c>
      <c r="O7844">
        <v>37</v>
      </c>
      <c r="P7844">
        <v>79</v>
      </c>
      <c r="Q7844">
        <v>173</v>
      </c>
      <c r="R7844">
        <v>254</v>
      </c>
      <c r="S7844">
        <v>254</v>
      </c>
      <c r="T7844">
        <v>188</v>
      </c>
      <c r="U7844">
        <v>176</v>
      </c>
      <c r="V7844">
        <v>176</v>
      </c>
      <c r="W7844">
        <v>176</v>
      </c>
      <c r="X7844">
        <v>117</v>
      </c>
      <c r="Y7844">
        <v>79</v>
      </c>
      <c r="Z7844">
        <v>24</v>
      </c>
      <c r="AA7844">
        <v>0</v>
      </c>
      <c r="AB7844">
        <v>0</v>
      </c>
      <c r="AC7844">
        <v>0</v>
      </c>
      <c r="AD7844">
        <v>0</v>
      </c>
    </row>
    <row r="7845" spans="1:30" x14ac:dyDescent="0.2">
      <c r="A7845" s="64"/>
      <c r="B7845">
        <v>9</v>
      </c>
      <c r="C7845">
        <v>0</v>
      </c>
      <c r="D7845">
        <v>0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0</v>
      </c>
      <c r="M7845">
        <v>0</v>
      </c>
      <c r="N7845">
        <v>10</v>
      </c>
      <c r="O7845">
        <v>214</v>
      </c>
      <c r="P7845">
        <v>254</v>
      </c>
      <c r="Q7845">
        <v>254</v>
      </c>
      <c r="R7845">
        <v>254</v>
      </c>
      <c r="S7845">
        <v>254</v>
      </c>
      <c r="T7845">
        <v>254</v>
      </c>
      <c r="U7845">
        <v>254</v>
      </c>
      <c r="V7845">
        <v>254</v>
      </c>
      <c r="W7845">
        <v>254</v>
      </c>
      <c r="X7845">
        <v>254</v>
      </c>
      <c r="Y7845">
        <v>254</v>
      </c>
      <c r="Z7845">
        <v>241</v>
      </c>
      <c r="AA7845">
        <v>220</v>
      </c>
      <c r="AB7845">
        <v>100</v>
      </c>
      <c r="AC7845">
        <v>0</v>
      </c>
      <c r="AD7845">
        <v>0</v>
      </c>
    </row>
    <row r="7846" spans="1:30" x14ac:dyDescent="0.2">
      <c r="A7846" s="64"/>
      <c r="B7846">
        <v>10</v>
      </c>
      <c r="C7846">
        <v>0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0</v>
      </c>
      <c r="N7846">
        <v>59</v>
      </c>
      <c r="O7846">
        <v>254</v>
      </c>
      <c r="P7846">
        <v>254</v>
      </c>
      <c r="Q7846">
        <v>254</v>
      </c>
      <c r="R7846">
        <v>178</v>
      </c>
      <c r="S7846">
        <v>59</v>
      </c>
      <c r="T7846">
        <v>58</v>
      </c>
      <c r="U7846">
        <v>58</v>
      </c>
      <c r="V7846">
        <v>58</v>
      </c>
      <c r="W7846">
        <v>58</v>
      </c>
      <c r="X7846">
        <v>59</v>
      </c>
      <c r="Y7846">
        <v>58</v>
      </c>
      <c r="Z7846">
        <v>89</v>
      </c>
      <c r="AA7846">
        <v>155</v>
      </c>
      <c r="AB7846">
        <v>119</v>
      </c>
      <c r="AC7846">
        <v>0</v>
      </c>
      <c r="AD7846">
        <v>0</v>
      </c>
    </row>
    <row r="7847" spans="1:30" x14ac:dyDescent="0.2">
      <c r="A7847" s="64"/>
      <c r="B7847">
        <v>11</v>
      </c>
      <c r="C7847">
        <v>0</v>
      </c>
      <c r="D7847">
        <v>0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0</v>
      </c>
      <c r="N7847">
        <v>0</v>
      </c>
      <c r="O7847">
        <v>0</v>
      </c>
      <c r="P7847">
        <v>177</v>
      </c>
      <c r="Q7847">
        <v>254</v>
      </c>
      <c r="R7847">
        <v>133</v>
      </c>
      <c r="S7847">
        <v>0</v>
      </c>
      <c r="T7847">
        <v>0</v>
      </c>
      <c r="U7847">
        <v>0</v>
      </c>
      <c r="V7847">
        <v>0</v>
      </c>
      <c r="W7847">
        <v>0</v>
      </c>
      <c r="X7847">
        <v>0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</row>
    <row r="7848" spans="1:30" x14ac:dyDescent="0.2">
      <c r="A7848" s="64"/>
      <c r="B7848">
        <v>12</v>
      </c>
      <c r="C7848">
        <v>0</v>
      </c>
      <c r="D7848">
        <v>0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0</v>
      </c>
      <c r="L7848">
        <v>0</v>
      </c>
      <c r="M7848">
        <v>0</v>
      </c>
      <c r="N7848">
        <v>0</v>
      </c>
      <c r="O7848">
        <v>10</v>
      </c>
      <c r="P7848">
        <v>212</v>
      </c>
      <c r="Q7848">
        <v>220</v>
      </c>
      <c r="R7848">
        <v>9</v>
      </c>
      <c r="S7848">
        <v>0</v>
      </c>
      <c r="T7848">
        <v>0</v>
      </c>
      <c r="U7848">
        <v>0</v>
      </c>
      <c r="V7848">
        <v>0</v>
      </c>
      <c r="W7848">
        <v>0</v>
      </c>
      <c r="X7848">
        <v>0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</row>
    <row r="7849" spans="1:30" x14ac:dyDescent="0.2">
      <c r="A7849" s="64"/>
      <c r="B7849">
        <v>13</v>
      </c>
      <c r="C7849">
        <v>0</v>
      </c>
      <c r="D7849">
        <v>0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0</v>
      </c>
      <c r="L7849">
        <v>0</v>
      </c>
      <c r="M7849">
        <v>0</v>
      </c>
      <c r="N7849">
        <v>0</v>
      </c>
      <c r="O7849">
        <v>88</v>
      </c>
      <c r="P7849">
        <v>254</v>
      </c>
      <c r="Q7849">
        <v>184</v>
      </c>
      <c r="R7849">
        <v>0</v>
      </c>
      <c r="S7849">
        <v>0</v>
      </c>
      <c r="T7849">
        <v>0</v>
      </c>
      <c r="U7849">
        <v>0</v>
      </c>
      <c r="V7849">
        <v>0</v>
      </c>
      <c r="W7849">
        <v>0</v>
      </c>
      <c r="X7849">
        <v>0</v>
      </c>
      <c r="Y7849">
        <v>0</v>
      </c>
      <c r="Z7849">
        <v>0</v>
      </c>
      <c r="AA7849">
        <v>0</v>
      </c>
      <c r="AB7849">
        <v>0</v>
      </c>
      <c r="AC7849">
        <v>0</v>
      </c>
      <c r="AD7849">
        <v>0</v>
      </c>
    </row>
    <row r="7850" spans="1:30" x14ac:dyDescent="0.2">
      <c r="A7850" s="64"/>
      <c r="B7850">
        <v>14</v>
      </c>
      <c r="C7850">
        <v>0</v>
      </c>
      <c r="D7850">
        <v>0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0</v>
      </c>
      <c r="L7850">
        <v>0</v>
      </c>
      <c r="M7850">
        <v>0</v>
      </c>
      <c r="N7850">
        <v>0</v>
      </c>
      <c r="O7850">
        <v>27</v>
      </c>
      <c r="P7850">
        <v>254</v>
      </c>
      <c r="Q7850">
        <v>117</v>
      </c>
      <c r="R7850">
        <v>0</v>
      </c>
      <c r="S7850">
        <v>0</v>
      </c>
      <c r="T7850">
        <v>0</v>
      </c>
      <c r="U7850">
        <v>0</v>
      </c>
      <c r="V7850">
        <v>0</v>
      </c>
      <c r="W7850">
        <v>0</v>
      </c>
      <c r="X7850">
        <v>0</v>
      </c>
      <c r="Y7850">
        <v>0</v>
      </c>
      <c r="Z7850">
        <v>0</v>
      </c>
      <c r="AA7850">
        <v>0</v>
      </c>
      <c r="AB7850">
        <v>0</v>
      </c>
      <c r="AC7850">
        <v>0</v>
      </c>
      <c r="AD7850">
        <v>0</v>
      </c>
    </row>
    <row r="7851" spans="1:30" x14ac:dyDescent="0.2">
      <c r="A7851" s="64"/>
      <c r="B7851">
        <v>15</v>
      </c>
      <c r="C7851">
        <v>0</v>
      </c>
      <c r="D7851">
        <v>0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0</v>
      </c>
      <c r="L7851">
        <v>0</v>
      </c>
      <c r="M7851">
        <v>0</v>
      </c>
      <c r="N7851">
        <v>0</v>
      </c>
      <c r="O7851">
        <v>20</v>
      </c>
      <c r="P7851">
        <v>254</v>
      </c>
      <c r="Q7851">
        <v>192</v>
      </c>
      <c r="R7851">
        <v>0</v>
      </c>
      <c r="S7851">
        <v>0</v>
      </c>
      <c r="T7851">
        <v>0</v>
      </c>
      <c r="U7851">
        <v>0</v>
      </c>
      <c r="V7851">
        <v>0</v>
      </c>
      <c r="W7851">
        <v>0</v>
      </c>
      <c r="X7851">
        <v>0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</row>
    <row r="7852" spans="1:30" x14ac:dyDescent="0.2">
      <c r="A7852" s="64"/>
      <c r="B7852">
        <v>16</v>
      </c>
      <c r="C7852">
        <v>0</v>
      </c>
      <c r="D7852">
        <v>0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0</v>
      </c>
      <c r="L7852">
        <v>0</v>
      </c>
      <c r="M7852">
        <v>0</v>
      </c>
      <c r="N7852">
        <v>0</v>
      </c>
      <c r="O7852">
        <v>16</v>
      </c>
      <c r="P7852">
        <v>237</v>
      </c>
      <c r="Q7852">
        <v>239</v>
      </c>
      <c r="R7852">
        <v>59</v>
      </c>
      <c r="S7852">
        <v>0</v>
      </c>
      <c r="T7852">
        <v>0</v>
      </c>
      <c r="U7852">
        <v>0</v>
      </c>
      <c r="V7852">
        <v>0</v>
      </c>
      <c r="W7852">
        <v>0</v>
      </c>
      <c r="X7852">
        <v>0</v>
      </c>
      <c r="Y7852">
        <v>0</v>
      </c>
      <c r="Z7852">
        <v>0</v>
      </c>
      <c r="AA7852">
        <v>0</v>
      </c>
      <c r="AB7852">
        <v>0</v>
      </c>
      <c r="AC7852">
        <v>0</v>
      </c>
      <c r="AD7852">
        <v>0</v>
      </c>
    </row>
    <row r="7853" spans="1:30" x14ac:dyDescent="0.2">
      <c r="A7853" s="64"/>
      <c r="B7853">
        <v>17</v>
      </c>
      <c r="C7853">
        <v>0</v>
      </c>
      <c r="D7853">
        <v>0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0</v>
      </c>
      <c r="L7853">
        <v>0</v>
      </c>
      <c r="M7853">
        <v>0</v>
      </c>
      <c r="N7853">
        <v>0</v>
      </c>
      <c r="O7853">
        <v>0</v>
      </c>
      <c r="P7853">
        <v>168</v>
      </c>
      <c r="Q7853">
        <v>254</v>
      </c>
      <c r="R7853">
        <v>201</v>
      </c>
      <c r="S7853">
        <v>8</v>
      </c>
      <c r="T7853">
        <v>0</v>
      </c>
      <c r="U7853">
        <v>0</v>
      </c>
      <c r="V7853">
        <v>0</v>
      </c>
      <c r="W7853">
        <v>0</v>
      </c>
      <c r="X7853">
        <v>0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0</v>
      </c>
    </row>
    <row r="7854" spans="1:30" x14ac:dyDescent="0.2">
      <c r="A7854" s="64"/>
      <c r="B7854">
        <v>18</v>
      </c>
      <c r="C7854">
        <v>0</v>
      </c>
      <c r="D7854">
        <v>0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0</v>
      </c>
      <c r="L7854">
        <v>0</v>
      </c>
      <c r="M7854">
        <v>0</v>
      </c>
      <c r="N7854">
        <v>0</v>
      </c>
      <c r="O7854">
        <v>0</v>
      </c>
      <c r="P7854">
        <v>24</v>
      </c>
      <c r="Q7854">
        <v>210</v>
      </c>
      <c r="R7854">
        <v>254</v>
      </c>
      <c r="S7854">
        <v>166</v>
      </c>
      <c r="T7854">
        <v>0</v>
      </c>
      <c r="U7854">
        <v>0</v>
      </c>
      <c r="V7854">
        <v>0</v>
      </c>
      <c r="W7854">
        <v>0</v>
      </c>
      <c r="X7854">
        <v>0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</row>
    <row r="7855" spans="1:30" x14ac:dyDescent="0.2">
      <c r="A7855" s="64"/>
      <c r="B7855">
        <v>19</v>
      </c>
      <c r="C7855">
        <v>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0</v>
      </c>
      <c r="P7855">
        <v>13</v>
      </c>
      <c r="Q7855">
        <v>193</v>
      </c>
      <c r="R7855">
        <v>254</v>
      </c>
      <c r="S7855">
        <v>143</v>
      </c>
      <c r="T7855">
        <v>0</v>
      </c>
      <c r="U7855">
        <v>0</v>
      </c>
      <c r="V7855">
        <v>0</v>
      </c>
      <c r="W7855">
        <v>0</v>
      </c>
      <c r="X7855">
        <v>0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0</v>
      </c>
    </row>
    <row r="7856" spans="1:30" x14ac:dyDescent="0.2">
      <c r="A7856" s="64"/>
      <c r="B7856">
        <v>20</v>
      </c>
      <c r="C7856">
        <v>0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154</v>
      </c>
      <c r="Q7856">
        <v>254</v>
      </c>
      <c r="R7856">
        <v>216</v>
      </c>
      <c r="S7856">
        <v>23</v>
      </c>
      <c r="T7856">
        <v>0</v>
      </c>
      <c r="U7856">
        <v>0</v>
      </c>
      <c r="V7856">
        <v>0</v>
      </c>
      <c r="W7856">
        <v>0</v>
      </c>
      <c r="X7856">
        <v>0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</row>
    <row r="7857" spans="1:33" x14ac:dyDescent="0.2">
      <c r="A7857" s="64"/>
      <c r="B7857">
        <v>21</v>
      </c>
      <c r="C7857">
        <v>0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97</v>
      </c>
      <c r="J7857">
        <v>47</v>
      </c>
      <c r="K7857">
        <v>0</v>
      </c>
      <c r="L7857">
        <v>0</v>
      </c>
      <c r="M7857">
        <v>0</v>
      </c>
      <c r="N7857">
        <v>14</v>
      </c>
      <c r="O7857">
        <v>187</v>
      </c>
      <c r="P7857">
        <v>254</v>
      </c>
      <c r="Q7857">
        <v>245</v>
      </c>
      <c r="R7857">
        <v>83</v>
      </c>
      <c r="S7857">
        <v>0</v>
      </c>
      <c r="T7857">
        <v>0</v>
      </c>
      <c r="U7857">
        <v>0</v>
      </c>
      <c r="V7857">
        <v>0</v>
      </c>
      <c r="W7857">
        <v>0</v>
      </c>
      <c r="X7857">
        <v>0</v>
      </c>
      <c r="Y7857">
        <v>0</v>
      </c>
      <c r="Z7857">
        <v>0</v>
      </c>
      <c r="AA7857">
        <v>0</v>
      </c>
      <c r="AB7857">
        <v>0</v>
      </c>
      <c r="AC7857">
        <v>0</v>
      </c>
      <c r="AD7857">
        <v>0</v>
      </c>
    </row>
    <row r="7858" spans="1:33" x14ac:dyDescent="0.2">
      <c r="A7858" s="64"/>
      <c r="B7858">
        <v>22</v>
      </c>
      <c r="C7858">
        <v>0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202</v>
      </c>
      <c r="J7858">
        <v>143</v>
      </c>
      <c r="K7858">
        <v>8</v>
      </c>
      <c r="L7858">
        <v>26</v>
      </c>
      <c r="M7858">
        <v>118</v>
      </c>
      <c r="N7858">
        <v>225</v>
      </c>
      <c r="O7858">
        <v>254</v>
      </c>
      <c r="P7858">
        <v>247</v>
      </c>
      <c r="Q7858">
        <v>123</v>
      </c>
      <c r="R7858">
        <v>0</v>
      </c>
      <c r="S7858">
        <v>0</v>
      </c>
      <c r="T7858">
        <v>0</v>
      </c>
      <c r="U7858">
        <v>0</v>
      </c>
      <c r="V7858">
        <v>0</v>
      </c>
      <c r="W7858">
        <v>0</v>
      </c>
      <c r="X7858">
        <v>0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</row>
    <row r="7859" spans="1:33" x14ac:dyDescent="0.2">
      <c r="A7859" s="64"/>
      <c r="B7859">
        <v>23</v>
      </c>
      <c r="C7859">
        <v>0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186</v>
      </c>
      <c r="J7859">
        <v>248</v>
      </c>
      <c r="K7859">
        <v>206</v>
      </c>
      <c r="L7859">
        <v>218</v>
      </c>
      <c r="M7859">
        <v>254</v>
      </c>
      <c r="N7859">
        <v>254</v>
      </c>
      <c r="O7859">
        <v>217</v>
      </c>
      <c r="P7859">
        <v>84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0</v>
      </c>
      <c r="W7859">
        <v>0</v>
      </c>
      <c r="X7859">
        <v>0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</row>
    <row r="7860" spans="1:33" x14ac:dyDescent="0.2">
      <c r="A7860" s="64"/>
      <c r="B7860">
        <v>24</v>
      </c>
      <c r="C7860">
        <v>0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95</v>
      </c>
      <c r="J7860">
        <v>232</v>
      </c>
      <c r="K7860">
        <v>254</v>
      </c>
      <c r="L7860">
        <v>247</v>
      </c>
      <c r="M7860">
        <v>214</v>
      </c>
      <c r="N7860">
        <v>57</v>
      </c>
      <c r="O7860">
        <v>11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0</v>
      </c>
      <c r="X7860">
        <v>0</v>
      </c>
      <c r="Y7860">
        <v>0</v>
      </c>
      <c r="Z7860">
        <v>0</v>
      </c>
      <c r="AA7860">
        <v>0</v>
      </c>
      <c r="AB7860">
        <v>0</v>
      </c>
      <c r="AC7860">
        <v>0</v>
      </c>
      <c r="AD7860">
        <v>0</v>
      </c>
    </row>
    <row r="7861" spans="1:33" x14ac:dyDescent="0.2">
      <c r="A7861" s="64"/>
      <c r="B7861">
        <v>25</v>
      </c>
      <c r="C7861">
        <v>0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27</v>
      </c>
      <c r="K7861">
        <v>58</v>
      </c>
      <c r="L7861">
        <v>49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0</v>
      </c>
      <c r="W7861">
        <v>0</v>
      </c>
      <c r="X7861">
        <v>0</v>
      </c>
      <c r="Y7861">
        <v>0</v>
      </c>
      <c r="Z7861">
        <v>0</v>
      </c>
      <c r="AA7861">
        <v>0</v>
      </c>
      <c r="AB7861">
        <v>0</v>
      </c>
      <c r="AC7861">
        <v>0</v>
      </c>
      <c r="AD7861">
        <v>0</v>
      </c>
    </row>
    <row r="7862" spans="1:33" x14ac:dyDescent="0.2">
      <c r="A7862" s="64"/>
      <c r="B7862">
        <v>26</v>
      </c>
      <c r="C7862">
        <v>0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0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</row>
    <row r="7863" spans="1:33" x14ac:dyDescent="0.2">
      <c r="A7863" s="64"/>
      <c r="B7863">
        <v>27</v>
      </c>
      <c r="C7863">
        <v>0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</row>
    <row r="7864" spans="1:33" x14ac:dyDescent="0.2">
      <c r="A7864" s="64"/>
      <c r="B7864">
        <v>28</v>
      </c>
      <c r="C7864">
        <v>0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0</v>
      </c>
      <c r="W7864">
        <v>0</v>
      </c>
      <c r="X7864">
        <v>0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</row>
    <row r="7865" spans="1:33" x14ac:dyDescent="0.2">
      <c r="A7865" s="64"/>
    </row>
    <row r="7866" spans="1:33" x14ac:dyDescent="0.2">
      <c r="A7866" s="64">
        <v>263</v>
      </c>
      <c r="C7866">
        <v>1</v>
      </c>
      <c r="D7866">
        <v>2</v>
      </c>
      <c r="E7866">
        <v>3</v>
      </c>
      <c r="F7866">
        <v>4</v>
      </c>
      <c r="G7866">
        <v>5</v>
      </c>
      <c r="H7866">
        <v>6</v>
      </c>
      <c r="I7866">
        <v>7</v>
      </c>
      <c r="J7866">
        <v>8</v>
      </c>
      <c r="K7866">
        <v>9</v>
      </c>
      <c r="L7866">
        <v>10</v>
      </c>
      <c r="M7866">
        <v>11</v>
      </c>
      <c r="N7866">
        <v>12</v>
      </c>
      <c r="O7866">
        <v>13</v>
      </c>
      <c r="P7866">
        <v>14</v>
      </c>
      <c r="Q7866">
        <v>15</v>
      </c>
      <c r="R7866">
        <v>16</v>
      </c>
      <c r="S7866">
        <v>17</v>
      </c>
      <c r="T7866">
        <v>18</v>
      </c>
      <c r="U7866">
        <v>19</v>
      </c>
      <c r="V7866">
        <v>20</v>
      </c>
      <c r="W7866">
        <v>21</v>
      </c>
      <c r="X7866">
        <v>22</v>
      </c>
      <c r="Y7866">
        <v>23</v>
      </c>
      <c r="Z7866">
        <v>24</v>
      </c>
      <c r="AA7866">
        <v>25</v>
      </c>
      <c r="AB7866">
        <v>26</v>
      </c>
      <c r="AC7866">
        <v>27</v>
      </c>
      <c r="AD7866">
        <v>28</v>
      </c>
    </row>
    <row r="7867" spans="1:33" x14ac:dyDescent="0.2">
      <c r="A7867" s="64"/>
      <c r="B7867">
        <v>1</v>
      </c>
      <c r="C7867">
        <v>0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G7867">
        <v>7</v>
      </c>
    </row>
    <row r="7868" spans="1:33" x14ac:dyDescent="0.2">
      <c r="A7868" s="64"/>
      <c r="B7868">
        <v>2</v>
      </c>
      <c r="C7868">
        <v>0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</row>
    <row r="7869" spans="1:33" x14ac:dyDescent="0.2">
      <c r="A7869" s="64"/>
      <c r="B7869">
        <v>3</v>
      </c>
      <c r="C7869">
        <v>0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</row>
    <row r="7870" spans="1:33" x14ac:dyDescent="0.2">
      <c r="A7870" s="64"/>
      <c r="B7870">
        <v>4</v>
      </c>
      <c r="C7870">
        <v>0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</row>
    <row r="7871" spans="1:33" x14ac:dyDescent="0.2">
      <c r="A7871" s="64"/>
      <c r="B7871">
        <v>5</v>
      </c>
      <c r="C7871">
        <v>0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0</v>
      </c>
      <c r="W7871">
        <v>0</v>
      </c>
      <c r="X7871">
        <v>0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</row>
    <row r="7872" spans="1:33" x14ac:dyDescent="0.2">
      <c r="A7872" s="64"/>
      <c r="B7872">
        <v>6</v>
      </c>
      <c r="C7872">
        <v>0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0</v>
      </c>
      <c r="W7872">
        <v>0</v>
      </c>
      <c r="X7872">
        <v>0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</row>
    <row r="7873" spans="1:30" x14ac:dyDescent="0.2">
      <c r="A7873" s="64"/>
      <c r="B7873">
        <v>7</v>
      </c>
      <c r="C7873">
        <v>0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0</v>
      </c>
      <c r="V7873">
        <v>0</v>
      </c>
      <c r="W7873">
        <v>0</v>
      </c>
      <c r="X7873">
        <v>0</v>
      </c>
      <c r="Y7873">
        <v>0</v>
      </c>
      <c r="Z7873">
        <v>0</v>
      </c>
      <c r="AA7873">
        <v>0</v>
      </c>
      <c r="AB7873">
        <v>0</v>
      </c>
      <c r="AC7873">
        <v>0</v>
      </c>
      <c r="AD7873">
        <v>0</v>
      </c>
    </row>
    <row r="7874" spans="1:30" x14ac:dyDescent="0.2">
      <c r="A7874" s="64"/>
      <c r="B7874">
        <v>8</v>
      </c>
      <c r="C7874">
        <v>0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0</v>
      </c>
      <c r="W7874">
        <v>0</v>
      </c>
      <c r="X7874">
        <v>0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</row>
    <row r="7875" spans="1:30" x14ac:dyDescent="0.2">
      <c r="A7875" s="64"/>
      <c r="B7875">
        <v>9</v>
      </c>
      <c r="C7875">
        <v>0</v>
      </c>
      <c r="D7875">
        <v>0</v>
      </c>
      <c r="E7875">
        <v>8</v>
      </c>
      <c r="F7875">
        <v>13</v>
      </c>
      <c r="G7875">
        <v>100</v>
      </c>
      <c r="H7875">
        <v>133</v>
      </c>
      <c r="I7875">
        <v>133</v>
      </c>
      <c r="J7875">
        <v>133</v>
      </c>
      <c r="K7875">
        <v>133</v>
      </c>
      <c r="L7875">
        <v>133</v>
      </c>
      <c r="M7875">
        <v>134</v>
      </c>
      <c r="N7875">
        <v>122</v>
      </c>
      <c r="O7875">
        <v>13</v>
      </c>
      <c r="P7875">
        <v>13</v>
      </c>
      <c r="Q7875">
        <v>100</v>
      </c>
      <c r="R7875">
        <v>133</v>
      </c>
      <c r="S7875">
        <v>133</v>
      </c>
      <c r="T7875">
        <v>238</v>
      </c>
      <c r="U7875">
        <v>254</v>
      </c>
      <c r="V7875">
        <v>132</v>
      </c>
      <c r="W7875">
        <v>0</v>
      </c>
      <c r="X7875">
        <v>0</v>
      </c>
      <c r="Y7875">
        <v>0</v>
      </c>
      <c r="Z7875">
        <v>0</v>
      </c>
      <c r="AA7875">
        <v>0</v>
      </c>
      <c r="AB7875">
        <v>0</v>
      </c>
      <c r="AC7875">
        <v>0</v>
      </c>
      <c r="AD7875">
        <v>0</v>
      </c>
    </row>
    <row r="7876" spans="1:30" x14ac:dyDescent="0.2">
      <c r="A7876" s="64"/>
      <c r="B7876">
        <v>10</v>
      </c>
      <c r="C7876">
        <v>19</v>
      </c>
      <c r="D7876">
        <v>145</v>
      </c>
      <c r="E7876">
        <v>212</v>
      </c>
      <c r="F7876">
        <v>253</v>
      </c>
      <c r="G7876">
        <v>253</v>
      </c>
      <c r="H7876">
        <v>253</v>
      </c>
      <c r="I7876">
        <v>253</v>
      </c>
      <c r="J7876">
        <v>253</v>
      </c>
      <c r="K7876">
        <v>253</v>
      </c>
      <c r="L7876">
        <v>253</v>
      </c>
      <c r="M7876">
        <v>254</v>
      </c>
      <c r="N7876">
        <v>253</v>
      </c>
      <c r="O7876">
        <v>253</v>
      </c>
      <c r="P7876">
        <v>253</v>
      </c>
      <c r="Q7876">
        <v>253</v>
      </c>
      <c r="R7876">
        <v>253</v>
      </c>
      <c r="S7876">
        <v>253</v>
      </c>
      <c r="T7876">
        <v>253</v>
      </c>
      <c r="U7876">
        <v>253</v>
      </c>
      <c r="V7876">
        <v>132</v>
      </c>
      <c r="W7876">
        <v>0</v>
      </c>
      <c r="X7876">
        <v>0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</row>
    <row r="7877" spans="1:30" x14ac:dyDescent="0.2">
      <c r="A7877" s="64"/>
      <c r="B7877">
        <v>11</v>
      </c>
      <c r="C7877">
        <v>57</v>
      </c>
      <c r="D7877">
        <v>217</v>
      </c>
      <c r="E7877">
        <v>199</v>
      </c>
      <c r="F7877">
        <v>96</v>
      </c>
      <c r="G7877">
        <v>96</v>
      </c>
      <c r="H7877">
        <v>96</v>
      </c>
      <c r="I7877">
        <v>96</v>
      </c>
      <c r="J7877">
        <v>142</v>
      </c>
      <c r="K7877">
        <v>107</v>
      </c>
      <c r="L7877">
        <v>96</v>
      </c>
      <c r="M7877">
        <v>97</v>
      </c>
      <c r="N7877">
        <v>108</v>
      </c>
      <c r="O7877">
        <v>217</v>
      </c>
      <c r="P7877">
        <v>217</v>
      </c>
      <c r="Q7877">
        <v>217</v>
      </c>
      <c r="R7877">
        <v>217</v>
      </c>
      <c r="S7877">
        <v>229</v>
      </c>
      <c r="T7877">
        <v>253</v>
      </c>
      <c r="U7877">
        <v>253</v>
      </c>
      <c r="V7877">
        <v>132</v>
      </c>
      <c r="W7877">
        <v>0</v>
      </c>
      <c r="X7877">
        <v>0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</row>
    <row r="7878" spans="1:30" x14ac:dyDescent="0.2">
      <c r="A7878" s="64"/>
      <c r="B7878">
        <v>12</v>
      </c>
      <c r="C7878">
        <v>0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86</v>
      </c>
      <c r="T7878">
        <v>253</v>
      </c>
      <c r="U7878">
        <v>253</v>
      </c>
      <c r="V7878">
        <v>52</v>
      </c>
      <c r="W7878">
        <v>0</v>
      </c>
      <c r="X7878">
        <v>0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</row>
    <row r="7879" spans="1:30" x14ac:dyDescent="0.2">
      <c r="A7879" s="64"/>
      <c r="B7879">
        <v>13</v>
      </c>
      <c r="C7879">
        <v>0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86</v>
      </c>
      <c r="T7879">
        <v>253</v>
      </c>
      <c r="U7879">
        <v>253</v>
      </c>
      <c r="V7879">
        <v>11</v>
      </c>
      <c r="W7879">
        <v>0</v>
      </c>
      <c r="X7879">
        <v>0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</row>
    <row r="7880" spans="1:30" x14ac:dyDescent="0.2">
      <c r="A7880" s="64"/>
      <c r="B7880">
        <v>14</v>
      </c>
      <c r="C7880">
        <v>0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177</v>
      </c>
      <c r="T7880">
        <v>253</v>
      </c>
      <c r="U7880">
        <v>253</v>
      </c>
      <c r="V7880">
        <v>11</v>
      </c>
      <c r="W7880">
        <v>0</v>
      </c>
      <c r="X7880">
        <v>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</row>
    <row r="7881" spans="1:30" x14ac:dyDescent="0.2">
      <c r="A7881" s="64"/>
      <c r="B7881">
        <v>15</v>
      </c>
      <c r="C7881">
        <v>0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206</v>
      </c>
      <c r="T7881">
        <v>253</v>
      </c>
      <c r="U7881">
        <v>164</v>
      </c>
      <c r="V7881">
        <v>3</v>
      </c>
      <c r="W7881">
        <v>0</v>
      </c>
      <c r="X7881">
        <v>0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</row>
    <row r="7882" spans="1:30" x14ac:dyDescent="0.2">
      <c r="A7882" s="64"/>
      <c r="B7882">
        <v>16</v>
      </c>
      <c r="C7882">
        <v>0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28</v>
      </c>
      <c r="S7882">
        <v>224</v>
      </c>
      <c r="T7882">
        <v>253</v>
      </c>
      <c r="U7882">
        <v>99</v>
      </c>
      <c r="V7882">
        <v>0</v>
      </c>
      <c r="W7882">
        <v>0</v>
      </c>
      <c r="X7882">
        <v>0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</row>
    <row r="7883" spans="1:30" x14ac:dyDescent="0.2">
      <c r="A7883" s="64"/>
      <c r="B7883">
        <v>17</v>
      </c>
      <c r="C7883">
        <v>0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73</v>
      </c>
      <c r="S7883">
        <v>253</v>
      </c>
      <c r="T7883">
        <v>253</v>
      </c>
      <c r="U7883">
        <v>24</v>
      </c>
      <c r="V7883">
        <v>0</v>
      </c>
      <c r="W7883">
        <v>0</v>
      </c>
      <c r="X7883">
        <v>0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</row>
    <row r="7884" spans="1:30" x14ac:dyDescent="0.2">
      <c r="A7884" s="64"/>
      <c r="B7884">
        <v>18</v>
      </c>
      <c r="C7884">
        <v>0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73</v>
      </c>
      <c r="S7884">
        <v>253</v>
      </c>
      <c r="T7884">
        <v>253</v>
      </c>
      <c r="U7884">
        <v>24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</row>
    <row r="7885" spans="1:30" x14ac:dyDescent="0.2">
      <c r="A7885" s="64"/>
      <c r="B7885">
        <v>19</v>
      </c>
      <c r="C7885">
        <v>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137</v>
      </c>
      <c r="S7885">
        <v>254</v>
      </c>
      <c r="T7885">
        <v>254</v>
      </c>
      <c r="U7885">
        <v>24</v>
      </c>
      <c r="V7885">
        <v>0</v>
      </c>
      <c r="W7885">
        <v>0</v>
      </c>
      <c r="X7885">
        <v>0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</row>
    <row r="7886" spans="1:30" x14ac:dyDescent="0.2">
      <c r="A7886" s="64"/>
      <c r="B7886">
        <v>20</v>
      </c>
      <c r="C7886">
        <v>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194</v>
      </c>
      <c r="S7886">
        <v>253</v>
      </c>
      <c r="T7886">
        <v>253</v>
      </c>
      <c r="U7886">
        <v>24</v>
      </c>
      <c r="V7886">
        <v>0</v>
      </c>
      <c r="W7886">
        <v>0</v>
      </c>
      <c r="X7886">
        <v>0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</row>
    <row r="7887" spans="1:30" x14ac:dyDescent="0.2">
      <c r="A7887" s="64"/>
      <c r="B7887">
        <v>21</v>
      </c>
      <c r="C7887">
        <v>0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194</v>
      </c>
      <c r="S7887">
        <v>253</v>
      </c>
      <c r="T7887">
        <v>253</v>
      </c>
      <c r="U7887">
        <v>24</v>
      </c>
      <c r="V7887">
        <v>0</v>
      </c>
      <c r="W7887">
        <v>0</v>
      </c>
      <c r="X7887">
        <v>0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</row>
    <row r="7888" spans="1:30" x14ac:dyDescent="0.2">
      <c r="A7888" s="64"/>
      <c r="B7888">
        <v>22</v>
      </c>
      <c r="C7888">
        <v>0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0</v>
      </c>
      <c r="O7888">
        <v>0</v>
      </c>
      <c r="P7888">
        <v>0</v>
      </c>
      <c r="Q7888">
        <v>0</v>
      </c>
      <c r="R7888">
        <v>194</v>
      </c>
      <c r="S7888">
        <v>253</v>
      </c>
      <c r="T7888">
        <v>235</v>
      </c>
      <c r="U7888">
        <v>19</v>
      </c>
      <c r="V7888">
        <v>0</v>
      </c>
      <c r="W7888">
        <v>0</v>
      </c>
      <c r="X7888">
        <v>0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</row>
    <row r="7889" spans="1:33" x14ac:dyDescent="0.2">
      <c r="A7889" s="64"/>
      <c r="B7889">
        <v>23</v>
      </c>
      <c r="C7889">
        <v>0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194</v>
      </c>
      <c r="S7889">
        <v>253</v>
      </c>
      <c r="T7889">
        <v>156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</row>
    <row r="7890" spans="1:33" x14ac:dyDescent="0.2">
      <c r="A7890" s="64"/>
      <c r="B7890">
        <v>24</v>
      </c>
      <c r="C7890">
        <v>0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194</v>
      </c>
      <c r="S7890">
        <v>253</v>
      </c>
      <c r="T7890">
        <v>156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</row>
    <row r="7891" spans="1:33" x14ac:dyDescent="0.2">
      <c r="A7891" s="64"/>
      <c r="B7891">
        <v>25</v>
      </c>
      <c r="C7891">
        <v>0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21</v>
      </c>
      <c r="R7891">
        <v>214</v>
      </c>
      <c r="S7891">
        <v>253</v>
      </c>
      <c r="T7891">
        <v>156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</row>
    <row r="7892" spans="1:33" x14ac:dyDescent="0.2">
      <c r="A7892" s="64"/>
      <c r="B7892">
        <v>26</v>
      </c>
      <c r="C7892">
        <v>0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61</v>
      </c>
      <c r="R7892">
        <v>253</v>
      </c>
      <c r="S7892">
        <v>253</v>
      </c>
      <c r="T7892">
        <v>53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</row>
    <row r="7893" spans="1:33" x14ac:dyDescent="0.2">
      <c r="A7893" s="64"/>
      <c r="B7893">
        <v>27</v>
      </c>
      <c r="C7893">
        <v>0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114</v>
      </c>
      <c r="R7893">
        <v>253</v>
      </c>
      <c r="S7893">
        <v>253</v>
      </c>
      <c r="T7893">
        <v>36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</row>
    <row r="7894" spans="1:33" x14ac:dyDescent="0.2">
      <c r="A7894" s="64"/>
      <c r="B7894">
        <v>28</v>
      </c>
      <c r="C7894">
        <v>0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182</v>
      </c>
      <c r="R7894">
        <v>253</v>
      </c>
      <c r="S7894">
        <v>172</v>
      </c>
      <c r="T7894">
        <v>2</v>
      </c>
      <c r="U7894">
        <v>0</v>
      </c>
      <c r="V7894">
        <v>0</v>
      </c>
      <c r="W7894">
        <v>0</v>
      </c>
      <c r="X7894">
        <v>0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</row>
    <row r="7895" spans="1:33" x14ac:dyDescent="0.2">
      <c r="A7895" s="64"/>
    </row>
    <row r="7896" spans="1:33" x14ac:dyDescent="0.2">
      <c r="A7896" s="64">
        <v>264</v>
      </c>
      <c r="C7896">
        <v>1</v>
      </c>
      <c r="D7896">
        <v>2</v>
      </c>
      <c r="E7896">
        <v>3</v>
      </c>
      <c r="F7896">
        <v>4</v>
      </c>
      <c r="G7896">
        <v>5</v>
      </c>
      <c r="H7896">
        <v>6</v>
      </c>
      <c r="I7896">
        <v>7</v>
      </c>
      <c r="J7896">
        <v>8</v>
      </c>
      <c r="K7896">
        <v>9</v>
      </c>
      <c r="L7896">
        <v>10</v>
      </c>
      <c r="M7896">
        <v>11</v>
      </c>
      <c r="N7896">
        <v>12</v>
      </c>
      <c r="O7896">
        <v>13</v>
      </c>
      <c r="P7896">
        <v>14</v>
      </c>
      <c r="Q7896">
        <v>15</v>
      </c>
      <c r="R7896">
        <v>16</v>
      </c>
      <c r="S7896">
        <v>17</v>
      </c>
      <c r="T7896">
        <v>18</v>
      </c>
      <c r="U7896">
        <v>19</v>
      </c>
      <c r="V7896">
        <v>20</v>
      </c>
      <c r="W7896">
        <v>21</v>
      </c>
      <c r="X7896">
        <v>22</v>
      </c>
      <c r="Y7896">
        <v>23</v>
      </c>
      <c r="Z7896">
        <v>24</v>
      </c>
      <c r="AA7896">
        <v>25</v>
      </c>
      <c r="AB7896">
        <v>26</v>
      </c>
      <c r="AC7896">
        <v>27</v>
      </c>
      <c r="AD7896">
        <v>28</v>
      </c>
    </row>
    <row r="7897" spans="1:33" x14ac:dyDescent="0.2">
      <c r="A7897" s="64"/>
      <c r="B7897">
        <v>1</v>
      </c>
      <c r="C7897">
        <v>0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G7897">
        <v>7</v>
      </c>
    </row>
    <row r="7898" spans="1:33" x14ac:dyDescent="0.2">
      <c r="A7898" s="64"/>
      <c r="B7898">
        <v>2</v>
      </c>
      <c r="C7898">
        <v>0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</row>
    <row r="7899" spans="1:33" x14ac:dyDescent="0.2">
      <c r="A7899" s="64"/>
      <c r="B7899">
        <v>3</v>
      </c>
      <c r="C7899">
        <v>0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</row>
    <row r="7900" spans="1:33" x14ac:dyDescent="0.2">
      <c r="A7900" s="64"/>
      <c r="B7900">
        <v>4</v>
      </c>
      <c r="C7900">
        <v>0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</row>
    <row r="7901" spans="1:33" x14ac:dyDescent="0.2">
      <c r="A7901" s="64"/>
      <c r="B7901">
        <v>5</v>
      </c>
      <c r="C7901">
        <v>0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0</v>
      </c>
      <c r="X7901">
        <v>0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</row>
    <row r="7902" spans="1:33" x14ac:dyDescent="0.2">
      <c r="A7902" s="64"/>
      <c r="B7902">
        <v>6</v>
      </c>
      <c r="C7902">
        <v>0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</row>
    <row r="7903" spans="1:33" x14ac:dyDescent="0.2">
      <c r="A7903" s="64"/>
      <c r="B7903">
        <v>7</v>
      </c>
      <c r="C7903">
        <v>0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</row>
    <row r="7904" spans="1:33" x14ac:dyDescent="0.2">
      <c r="A7904" s="64"/>
      <c r="B7904">
        <v>8</v>
      </c>
      <c r="C7904">
        <v>0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40</v>
      </c>
      <c r="N7904">
        <v>48</v>
      </c>
      <c r="O7904">
        <v>130</v>
      </c>
      <c r="P7904">
        <v>151</v>
      </c>
      <c r="Q7904">
        <v>151</v>
      </c>
      <c r="R7904">
        <v>151</v>
      </c>
      <c r="S7904">
        <v>151</v>
      </c>
      <c r="T7904">
        <v>237</v>
      </c>
      <c r="U7904">
        <v>50</v>
      </c>
      <c r="V7904">
        <v>0</v>
      </c>
      <c r="W7904">
        <v>0</v>
      </c>
      <c r="X7904">
        <v>0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</row>
    <row r="7905" spans="1:30" x14ac:dyDescent="0.2">
      <c r="A7905" s="64"/>
      <c r="B7905">
        <v>9</v>
      </c>
      <c r="C7905">
        <v>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66</v>
      </c>
      <c r="K7905">
        <v>101</v>
      </c>
      <c r="L7905">
        <v>198</v>
      </c>
      <c r="M7905">
        <v>245</v>
      </c>
      <c r="N7905">
        <v>254</v>
      </c>
      <c r="O7905">
        <v>254</v>
      </c>
      <c r="P7905">
        <v>254</v>
      </c>
      <c r="Q7905">
        <v>254</v>
      </c>
      <c r="R7905">
        <v>254</v>
      </c>
      <c r="S7905">
        <v>254</v>
      </c>
      <c r="T7905">
        <v>254</v>
      </c>
      <c r="U7905">
        <v>83</v>
      </c>
      <c r="V7905">
        <v>0</v>
      </c>
      <c r="W7905">
        <v>0</v>
      </c>
      <c r="X7905">
        <v>0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</row>
    <row r="7906" spans="1:30" x14ac:dyDescent="0.2">
      <c r="A7906" s="64"/>
      <c r="B7906">
        <v>10</v>
      </c>
      <c r="C7906">
        <v>0</v>
      </c>
      <c r="D7906">
        <v>0</v>
      </c>
      <c r="E7906">
        <v>0</v>
      </c>
      <c r="F7906">
        <v>0</v>
      </c>
      <c r="G7906">
        <v>0</v>
      </c>
      <c r="H7906">
        <v>62</v>
      </c>
      <c r="I7906">
        <v>237</v>
      </c>
      <c r="J7906">
        <v>252</v>
      </c>
      <c r="K7906">
        <v>255</v>
      </c>
      <c r="L7906">
        <v>254</v>
      </c>
      <c r="M7906">
        <v>255</v>
      </c>
      <c r="N7906">
        <v>232</v>
      </c>
      <c r="O7906">
        <v>218</v>
      </c>
      <c r="P7906">
        <v>116</v>
      </c>
      <c r="Q7906">
        <v>114</v>
      </c>
      <c r="R7906">
        <v>189</v>
      </c>
      <c r="S7906">
        <v>254</v>
      </c>
      <c r="T7906">
        <v>255</v>
      </c>
      <c r="U7906">
        <v>83</v>
      </c>
      <c r="V7906">
        <v>0</v>
      </c>
      <c r="W7906">
        <v>0</v>
      </c>
      <c r="X7906">
        <v>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</row>
    <row r="7907" spans="1:30" x14ac:dyDescent="0.2">
      <c r="A7907" s="64"/>
      <c r="B7907">
        <v>11</v>
      </c>
      <c r="C7907">
        <v>0</v>
      </c>
      <c r="D7907">
        <v>0</v>
      </c>
      <c r="E7907">
        <v>0</v>
      </c>
      <c r="F7907">
        <v>0</v>
      </c>
      <c r="G7907">
        <v>0</v>
      </c>
      <c r="H7907">
        <v>84</v>
      </c>
      <c r="I7907">
        <v>214</v>
      </c>
      <c r="J7907">
        <v>231</v>
      </c>
      <c r="K7907">
        <v>171</v>
      </c>
      <c r="L7907">
        <v>145</v>
      </c>
      <c r="M7907">
        <v>67</v>
      </c>
      <c r="N7907">
        <v>26</v>
      </c>
      <c r="O7907">
        <v>0</v>
      </c>
      <c r="P7907">
        <v>0</v>
      </c>
      <c r="Q7907">
        <v>0</v>
      </c>
      <c r="R7907">
        <v>135</v>
      </c>
      <c r="S7907">
        <v>254</v>
      </c>
      <c r="T7907">
        <v>254</v>
      </c>
      <c r="U7907">
        <v>83</v>
      </c>
      <c r="V7907">
        <v>0</v>
      </c>
      <c r="W7907">
        <v>0</v>
      </c>
      <c r="X7907">
        <v>0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</row>
    <row r="7908" spans="1:30" x14ac:dyDescent="0.2">
      <c r="A7908" s="64"/>
      <c r="B7908">
        <v>12</v>
      </c>
      <c r="C7908">
        <v>0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11</v>
      </c>
      <c r="J7908">
        <v>15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232</v>
      </c>
      <c r="S7908">
        <v>254</v>
      </c>
      <c r="T7908">
        <v>252</v>
      </c>
      <c r="U7908">
        <v>75</v>
      </c>
      <c r="V7908">
        <v>0</v>
      </c>
      <c r="W7908">
        <v>0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</row>
    <row r="7909" spans="1:30" x14ac:dyDescent="0.2">
      <c r="A7909" s="64"/>
      <c r="B7909">
        <v>13</v>
      </c>
      <c r="C7909">
        <v>0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240</v>
      </c>
      <c r="S7909">
        <v>254</v>
      </c>
      <c r="T7909">
        <v>234</v>
      </c>
      <c r="U7909">
        <v>0</v>
      </c>
      <c r="V7909">
        <v>0</v>
      </c>
      <c r="W7909">
        <v>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</row>
    <row r="7910" spans="1:30" x14ac:dyDescent="0.2">
      <c r="A7910" s="64"/>
      <c r="B7910">
        <v>14</v>
      </c>
      <c r="C7910">
        <v>0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240</v>
      </c>
      <c r="S7910">
        <v>254</v>
      </c>
      <c r="T7910">
        <v>234</v>
      </c>
      <c r="U7910">
        <v>0</v>
      </c>
      <c r="V7910">
        <v>0</v>
      </c>
      <c r="W7910">
        <v>0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</row>
    <row r="7911" spans="1:30" x14ac:dyDescent="0.2">
      <c r="A7911" s="64"/>
      <c r="B7911">
        <v>15</v>
      </c>
      <c r="C7911">
        <v>0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240</v>
      </c>
      <c r="S7911">
        <v>254</v>
      </c>
      <c r="T7911">
        <v>165</v>
      </c>
      <c r="U7911">
        <v>0</v>
      </c>
      <c r="V7911">
        <v>0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</row>
    <row r="7912" spans="1:30" x14ac:dyDescent="0.2">
      <c r="A7912" s="64"/>
      <c r="B7912">
        <v>16</v>
      </c>
      <c r="C7912">
        <v>0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2</v>
      </c>
      <c r="R7912">
        <v>240</v>
      </c>
      <c r="S7912">
        <v>254</v>
      </c>
      <c r="T7912">
        <v>129</v>
      </c>
      <c r="U7912">
        <v>0</v>
      </c>
      <c r="V7912">
        <v>0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</row>
    <row r="7913" spans="1:30" x14ac:dyDescent="0.2">
      <c r="A7913" s="64"/>
      <c r="B7913">
        <v>17</v>
      </c>
      <c r="C7913">
        <v>0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111</v>
      </c>
      <c r="R7913">
        <v>254</v>
      </c>
      <c r="S7913">
        <v>254</v>
      </c>
      <c r="T7913">
        <v>66</v>
      </c>
      <c r="U7913">
        <v>0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</row>
    <row r="7914" spans="1:30" x14ac:dyDescent="0.2">
      <c r="A7914" s="64"/>
      <c r="B7914">
        <v>18</v>
      </c>
      <c r="C7914">
        <v>0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17</v>
      </c>
      <c r="Q7914">
        <v>217</v>
      </c>
      <c r="R7914">
        <v>254</v>
      </c>
      <c r="S7914">
        <v>224</v>
      </c>
      <c r="T7914">
        <v>16</v>
      </c>
      <c r="U7914">
        <v>0</v>
      </c>
      <c r="V7914">
        <v>0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</row>
    <row r="7915" spans="1:30" x14ac:dyDescent="0.2">
      <c r="A7915" s="64"/>
      <c r="B7915">
        <v>19</v>
      </c>
      <c r="C7915">
        <v>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42</v>
      </c>
      <c r="Q7915">
        <v>254</v>
      </c>
      <c r="R7915">
        <v>254</v>
      </c>
      <c r="S7915">
        <v>117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</row>
    <row r="7916" spans="1:30" x14ac:dyDescent="0.2">
      <c r="A7916" s="64"/>
      <c r="B7916">
        <v>20</v>
      </c>
      <c r="C7916">
        <v>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122</v>
      </c>
      <c r="Q7916">
        <v>254</v>
      </c>
      <c r="R7916">
        <v>254</v>
      </c>
      <c r="S7916">
        <v>73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</row>
    <row r="7917" spans="1:30" x14ac:dyDescent="0.2">
      <c r="A7917" s="64"/>
      <c r="B7917">
        <v>21</v>
      </c>
      <c r="C7917">
        <v>0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159</v>
      </c>
      <c r="Q7917">
        <v>254</v>
      </c>
      <c r="R7917">
        <v>238</v>
      </c>
      <c r="S7917">
        <v>34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</row>
    <row r="7918" spans="1:30" x14ac:dyDescent="0.2">
      <c r="A7918" s="64"/>
      <c r="B7918">
        <v>22</v>
      </c>
      <c r="C7918">
        <v>0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31</v>
      </c>
      <c r="P7918">
        <v>252</v>
      </c>
      <c r="Q7918">
        <v>254</v>
      </c>
      <c r="R7918">
        <v>191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</row>
    <row r="7919" spans="1:30" x14ac:dyDescent="0.2">
      <c r="A7919" s="64"/>
      <c r="B7919">
        <v>23</v>
      </c>
      <c r="C7919">
        <v>0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100</v>
      </c>
      <c r="P7919">
        <v>254</v>
      </c>
      <c r="Q7919">
        <v>254</v>
      </c>
      <c r="R7919">
        <v>68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</row>
    <row r="7920" spans="1:30" x14ac:dyDescent="0.2">
      <c r="A7920" s="64"/>
      <c r="B7920">
        <v>24</v>
      </c>
      <c r="C7920">
        <v>0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128</v>
      </c>
      <c r="P7920">
        <v>254</v>
      </c>
      <c r="Q7920">
        <v>254</v>
      </c>
      <c r="R7920">
        <v>15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</row>
    <row r="7921" spans="1:33" x14ac:dyDescent="0.2">
      <c r="A7921" s="64"/>
      <c r="B7921">
        <v>25</v>
      </c>
      <c r="C7921">
        <v>0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3</v>
      </c>
      <c r="O7921">
        <v>205</v>
      </c>
      <c r="P7921">
        <v>254</v>
      </c>
      <c r="Q7921">
        <v>214</v>
      </c>
      <c r="R7921">
        <v>9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</row>
    <row r="7922" spans="1:33" x14ac:dyDescent="0.2">
      <c r="A7922" s="64"/>
      <c r="B7922">
        <v>26</v>
      </c>
      <c r="C7922">
        <v>0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53</v>
      </c>
      <c r="O7922">
        <v>254</v>
      </c>
      <c r="P7922">
        <v>254</v>
      </c>
      <c r="Q7922">
        <v>166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</row>
    <row r="7923" spans="1:33" x14ac:dyDescent="0.2">
      <c r="A7923" s="64"/>
      <c r="B7923">
        <v>27</v>
      </c>
      <c r="C7923">
        <v>0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53</v>
      </c>
      <c r="O7923">
        <v>254</v>
      </c>
      <c r="P7923">
        <v>237</v>
      </c>
      <c r="Q7923">
        <v>56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</row>
    <row r="7924" spans="1:33" x14ac:dyDescent="0.2">
      <c r="A7924" s="64"/>
      <c r="B7924">
        <v>28</v>
      </c>
      <c r="C7924">
        <v>0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</row>
    <row r="7925" spans="1:33" x14ac:dyDescent="0.2">
      <c r="A7925" s="64"/>
    </row>
    <row r="7926" spans="1:33" x14ac:dyDescent="0.2">
      <c r="A7926" s="64">
        <v>265</v>
      </c>
      <c r="C7926">
        <v>1</v>
      </c>
      <c r="D7926">
        <v>2</v>
      </c>
      <c r="E7926">
        <v>3</v>
      </c>
      <c r="F7926">
        <v>4</v>
      </c>
      <c r="G7926">
        <v>5</v>
      </c>
      <c r="H7926">
        <v>6</v>
      </c>
      <c r="I7926">
        <v>7</v>
      </c>
      <c r="J7926">
        <v>8</v>
      </c>
      <c r="K7926">
        <v>9</v>
      </c>
      <c r="L7926">
        <v>10</v>
      </c>
      <c r="M7926">
        <v>11</v>
      </c>
      <c r="N7926">
        <v>12</v>
      </c>
      <c r="O7926">
        <v>13</v>
      </c>
      <c r="P7926">
        <v>14</v>
      </c>
      <c r="Q7926">
        <v>15</v>
      </c>
      <c r="R7926">
        <v>16</v>
      </c>
      <c r="S7926">
        <v>17</v>
      </c>
      <c r="T7926">
        <v>18</v>
      </c>
      <c r="U7926">
        <v>19</v>
      </c>
      <c r="V7926">
        <v>20</v>
      </c>
      <c r="W7926">
        <v>21</v>
      </c>
      <c r="X7926">
        <v>22</v>
      </c>
      <c r="Y7926">
        <v>23</v>
      </c>
      <c r="Z7926">
        <v>24</v>
      </c>
      <c r="AA7926">
        <v>25</v>
      </c>
      <c r="AB7926">
        <v>26</v>
      </c>
      <c r="AC7926">
        <v>27</v>
      </c>
      <c r="AD7926">
        <v>28</v>
      </c>
    </row>
    <row r="7927" spans="1:33" x14ac:dyDescent="0.2">
      <c r="A7927" s="64"/>
      <c r="B7927">
        <v>1</v>
      </c>
      <c r="C7927">
        <v>0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G7927">
        <v>9</v>
      </c>
    </row>
    <row r="7928" spans="1:33" x14ac:dyDescent="0.2">
      <c r="A7928" s="64"/>
      <c r="B7928">
        <v>2</v>
      </c>
      <c r="C7928">
        <v>0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</row>
    <row r="7929" spans="1:33" x14ac:dyDescent="0.2">
      <c r="A7929" s="64"/>
      <c r="B7929">
        <v>3</v>
      </c>
      <c r="C7929">
        <v>0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</row>
    <row r="7930" spans="1:33" x14ac:dyDescent="0.2">
      <c r="A7930" s="64"/>
      <c r="B7930">
        <v>4</v>
      </c>
      <c r="C7930">
        <v>0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</row>
    <row r="7931" spans="1:33" x14ac:dyDescent="0.2">
      <c r="A7931" s="64"/>
      <c r="B7931">
        <v>5</v>
      </c>
      <c r="C7931">
        <v>0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</row>
    <row r="7932" spans="1:33" x14ac:dyDescent="0.2">
      <c r="A7932" s="64"/>
      <c r="B7932">
        <v>6</v>
      </c>
      <c r="C7932">
        <v>0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132</v>
      </c>
      <c r="O7932">
        <v>233</v>
      </c>
      <c r="P7932">
        <v>220</v>
      </c>
      <c r="Q7932">
        <v>52</v>
      </c>
      <c r="R7932">
        <v>0</v>
      </c>
      <c r="S7932">
        <v>0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</row>
    <row r="7933" spans="1:33" x14ac:dyDescent="0.2">
      <c r="A7933" s="64"/>
      <c r="B7933">
        <v>7</v>
      </c>
      <c r="C7933">
        <v>0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59</v>
      </c>
      <c r="N7933">
        <v>251</v>
      </c>
      <c r="O7933">
        <v>253</v>
      </c>
      <c r="P7933">
        <v>253</v>
      </c>
      <c r="Q7933">
        <v>187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</row>
    <row r="7934" spans="1:33" x14ac:dyDescent="0.2">
      <c r="A7934" s="64"/>
      <c r="B7934">
        <v>8</v>
      </c>
      <c r="C7934">
        <v>0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11</v>
      </c>
      <c r="M7934">
        <v>214</v>
      </c>
      <c r="N7934">
        <v>246</v>
      </c>
      <c r="O7934">
        <v>126</v>
      </c>
      <c r="P7934">
        <v>212</v>
      </c>
      <c r="Q7934">
        <v>253</v>
      </c>
      <c r="R7934">
        <v>52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</row>
    <row r="7935" spans="1:33" x14ac:dyDescent="0.2">
      <c r="A7935" s="64"/>
      <c r="B7935">
        <v>9</v>
      </c>
      <c r="C7935">
        <v>0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171</v>
      </c>
      <c r="M7935">
        <v>253</v>
      </c>
      <c r="N7935">
        <v>160</v>
      </c>
      <c r="O7935">
        <v>0</v>
      </c>
      <c r="P7935">
        <v>118</v>
      </c>
      <c r="Q7935">
        <v>253</v>
      </c>
      <c r="R7935">
        <v>179</v>
      </c>
      <c r="S7935">
        <v>72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</row>
    <row r="7936" spans="1:33" x14ac:dyDescent="0.2">
      <c r="A7936" s="64"/>
      <c r="B7936">
        <v>10</v>
      </c>
      <c r="C7936">
        <v>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219</v>
      </c>
      <c r="M7936">
        <v>253</v>
      </c>
      <c r="N7936">
        <v>52</v>
      </c>
      <c r="O7936">
        <v>0</v>
      </c>
      <c r="P7936">
        <v>9</v>
      </c>
      <c r="Q7936">
        <v>253</v>
      </c>
      <c r="R7936">
        <v>254</v>
      </c>
      <c r="S7936">
        <v>243</v>
      </c>
      <c r="T7936">
        <v>15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</row>
    <row r="7937" spans="1:30" x14ac:dyDescent="0.2">
      <c r="A7937" s="64"/>
      <c r="B7937">
        <v>11</v>
      </c>
      <c r="C7937">
        <v>0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219</v>
      </c>
      <c r="M7937">
        <v>253</v>
      </c>
      <c r="N7937">
        <v>52</v>
      </c>
      <c r="O7937">
        <v>0</v>
      </c>
      <c r="P7937">
        <v>9</v>
      </c>
      <c r="Q7937">
        <v>253</v>
      </c>
      <c r="R7937">
        <v>254</v>
      </c>
      <c r="S7937">
        <v>253</v>
      </c>
      <c r="T7937">
        <v>47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</row>
    <row r="7938" spans="1:30" x14ac:dyDescent="0.2">
      <c r="A7938" s="64"/>
      <c r="B7938">
        <v>12</v>
      </c>
      <c r="C7938">
        <v>0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219</v>
      </c>
      <c r="M7938">
        <v>253</v>
      </c>
      <c r="N7938">
        <v>52</v>
      </c>
      <c r="O7938">
        <v>0</v>
      </c>
      <c r="P7938">
        <v>5</v>
      </c>
      <c r="Q7938">
        <v>218</v>
      </c>
      <c r="R7938">
        <v>254</v>
      </c>
      <c r="S7938">
        <v>253</v>
      </c>
      <c r="T7938">
        <v>17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</row>
    <row r="7939" spans="1:30" x14ac:dyDescent="0.2">
      <c r="A7939" s="64"/>
      <c r="B7939">
        <v>13</v>
      </c>
      <c r="C7939">
        <v>0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116</v>
      </c>
      <c r="M7939">
        <v>253</v>
      </c>
      <c r="N7939">
        <v>95</v>
      </c>
      <c r="O7939">
        <v>0</v>
      </c>
      <c r="P7939">
        <v>0</v>
      </c>
      <c r="Q7939">
        <v>175</v>
      </c>
      <c r="R7939">
        <v>254</v>
      </c>
      <c r="S7939">
        <v>199</v>
      </c>
      <c r="T7939">
        <v>4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</row>
    <row r="7940" spans="1:30" x14ac:dyDescent="0.2">
      <c r="A7940" s="64"/>
      <c r="B7940">
        <v>14</v>
      </c>
      <c r="C7940">
        <v>0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43</v>
      </c>
      <c r="M7940">
        <v>251</v>
      </c>
      <c r="N7940">
        <v>246</v>
      </c>
      <c r="O7940">
        <v>177</v>
      </c>
      <c r="P7940">
        <v>129</v>
      </c>
      <c r="Q7940">
        <v>231</v>
      </c>
      <c r="R7940">
        <v>254</v>
      </c>
      <c r="S7940">
        <v>18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</row>
    <row r="7941" spans="1:30" x14ac:dyDescent="0.2">
      <c r="A7941" s="64"/>
      <c r="B7941">
        <v>15</v>
      </c>
      <c r="C7941">
        <v>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149</v>
      </c>
      <c r="N7941">
        <v>253</v>
      </c>
      <c r="O7941">
        <v>253</v>
      </c>
      <c r="P7941">
        <v>253</v>
      </c>
      <c r="Q7941">
        <v>253</v>
      </c>
      <c r="R7941">
        <v>254</v>
      </c>
      <c r="S7941">
        <v>156</v>
      </c>
      <c r="T7941">
        <v>0</v>
      </c>
      <c r="U7941">
        <v>0</v>
      </c>
      <c r="V7941">
        <v>0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</row>
    <row r="7942" spans="1:30" x14ac:dyDescent="0.2">
      <c r="A7942" s="64"/>
      <c r="B7942">
        <v>16</v>
      </c>
      <c r="C7942">
        <v>0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0</v>
      </c>
      <c r="N7942">
        <v>70</v>
      </c>
      <c r="O7942">
        <v>125</v>
      </c>
      <c r="P7942">
        <v>141</v>
      </c>
      <c r="Q7942">
        <v>88</v>
      </c>
      <c r="R7942">
        <v>255</v>
      </c>
      <c r="S7942">
        <v>205</v>
      </c>
      <c r="T7942">
        <v>6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</row>
    <row r="7943" spans="1:30" x14ac:dyDescent="0.2">
      <c r="A7943" s="64"/>
      <c r="B7943">
        <v>17</v>
      </c>
      <c r="C7943">
        <v>0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254</v>
      </c>
      <c r="S7943">
        <v>253</v>
      </c>
      <c r="T7943">
        <v>17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</row>
    <row r="7944" spans="1:30" x14ac:dyDescent="0.2">
      <c r="A7944" s="64"/>
      <c r="B7944">
        <v>18</v>
      </c>
      <c r="C7944">
        <v>0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254</v>
      </c>
      <c r="S7944">
        <v>253</v>
      </c>
      <c r="T7944">
        <v>99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</row>
    <row r="7945" spans="1:30" x14ac:dyDescent="0.2">
      <c r="A7945" s="64"/>
      <c r="B7945">
        <v>19</v>
      </c>
      <c r="C7945">
        <v>0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205</v>
      </c>
      <c r="S7945">
        <v>253</v>
      </c>
      <c r="T7945">
        <v>152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</row>
    <row r="7946" spans="1:30" x14ac:dyDescent="0.2">
      <c r="A7946" s="64"/>
      <c r="B7946">
        <v>20</v>
      </c>
      <c r="C7946">
        <v>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166</v>
      </c>
      <c r="S7946">
        <v>253</v>
      </c>
      <c r="T7946">
        <v>191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</row>
    <row r="7947" spans="1:30" x14ac:dyDescent="0.2">
      <c r="A7947" s="64"/>
      <c r="B7947">
        <v>21</v>
      </c>
      <c r="C7947">
        <v>0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94</v>
      </c>
      <c r="S7947">
        <v>253</v>
      </c>
      <c r="T7947">
        <v>200</v>
      </c>
      <c r="U7947">
        <v>4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</row>
    <row r="7948" spans="1:30" x14ac:dyDescent="0.2">
      <c r="A7948" s="64"/>
      <c r="B7948">
        <v>22</v>
      </c>
      <c r="C7948">
        <v>0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17</v>
      </c>
      <c r="S7948">
        <v>246</v>
      </c>
      <c r="T7948">
        <v>253</v>
      </c>
      <c r="U7948">
        <v>96</v>
      </c>
      <c r="V7948">
        <v>0</v>
      </c>
      <c r="W7948">
        <v>0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</row>
    <row r="7949" spans="1:30" x14ac:dyDescent="0.2">
      <c r="A7949" s="64"/>
      <c r="B7949">
        <v>23</v>
      </c>
      <c r="C7949">
        <v>0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208</v>
      </c>
      <c r="T7949">
        <v>253</v>
      </c>
      <c r="U7949">
        <v>153</v>
      </c>
      <c r="V7949">
        <v>3</v>
      </c>
      <c r="W7949">
        <v>7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</row>
    <row r="7950" spans="1:30" x14ac:dyDescent="0.2">
      <c r="A7950" s="64"/>
      <c r="B7950">
        <v>24</v>
      </c>
      <c r="C7950">
        <v>0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125</v>
      </c>
      <c r="T7950">
        <v>253</v>
      </c>
      <c r="U7950">
        <v>253</v>
      </c>
      <c r="V7950">
        <v>147</v>
      </c>
      <c r="W7950">
        <v>167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</row>
    <row r="7951" spans="1:30" x14ac:dyDescent="0.2">
      <c r="A7951" s="64"/>
      <c r="B7951">
        <v>25</v>
      </c>
      <c r="C7951">
        <v>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22</v>
      </c>
      <c r="T7951">
        <v>211</v>
      </c>
      <c r="U7951">
        <v>253</v>
      </c>
      <c r="V7951">
        <v>253</v>
      </c>
      <c r="W7951">
        <v>187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</row>
    <row r="7952" spans="1:30" x14ac:dyDescent="0.2">
      <c r="A7952" s="64"/>
      <c r="B7952">
        <v>26</v>
      </c>
      <c r="C7952">
        <v>0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</row>
    <row r="7953" spans="1:33" x14ac:dyDescent="0.2">
      <c r="A7953" s="64"/>
      <c r="B7953">
        <v>27</v>
      </c>
      <c r="C7953">
        <v>0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</row>
    <row r="7954" spans="1:33" x14ac:dyDescent="0.2">
      <c r="A7954" s="64"/>
      <c r="B7954">
        <v>28</v>
      </c>
      <c r="C7954">
        <v>0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</row>
    <row r="7955" spans="1:33" x14ac:dyDescent="0.2">
      <c r="A7955" s="64"/>
    </row>
    <row r="7956" spans="1:33" x14ac:dyDescent="0.2">
      <c r="A7956" s="64">
        <v>266</v>
      </c>
      <c r="C7956">
        <v>1</v>
      </c>
      <c r="D7956">
        <v>2</v>
      </c>
      <c r="E7956">
        <v>3</v>
      </c>
      <c r="F7956">
        <v>4</v>
      </c>
      <c r="G7956">
        <v>5</v>
      </c>
      <c r="H7956">
        <v>6</v>
      </c>
      <c r="I7956">
        <v>7</v>
      </c>
      <c r="J7956">
        <v>8</v>
      </c>
      <c r="K7956">
        <v>9</v>
      </c>
      <c r="L7956">
        <v>10</v>
      </c>
      <c r="M7956">
        <v>11</v>
      </c>
      <c r="N7956">
        <v>12</v>
      </c>
      <c r="O7956">
        <v>13</v>
      </c>
      <c r="P7956">
        <v>14</v>
      </c>
      <c r="Q7956">
        <v>15</v>
      </c>
      <c r="R7956">
        <v>16</v>
      </c>
      <c r="S7956">
        <v>17</v>
      </c>
      <c r="T7956">
        <v>18</v>
      </c>
      <c r="U7956">
        <v>19</v>
      </c>
      <c r="V7956">
        <v>20</v>
      </c>
      <c r="W7956">
        <v>21</v>
      </c>
      <c r="X7956">
        <v>22</v>
      </c>
      <c r="Y7956">
        <v>23</v>
      </c>
      <c r="Z7956">
        <v>24</v>
      </c>
      <c r="AA7956">
        <v>25</v>
      </c>
      <c r="AB7956">
        <v>26</v>
      </c>
      <c r="AC7956">
        <v>27</v>
      </c>
      <c r="AD7956">
        <v>28</v>
      </c>
    </row>
    <row r="7957" spans="1:33" x14ac:dyDescent="0.2">
      <c r="A7957" s="64"/>
      <c r="B7957">
        <v>1</v>
      </c>
      <c r="C7957">
        <v>0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G7957">
        <v>1</v>
      </c>
    </row>
    <row r="7958" spans="1:33" x14ac:dyDescent="0.2">
      <c r="A7958" s="64"/>
      <c r="B7958">
        <v>2</v>
      </c>
      <c r="C7958">
        <v>0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</row>
    <row r="7959" spans="1:33" x14ac:dyDescent="0.2">
      <c r="A7959" s="64"/>
      <c r="B7959">
        <v>3</v>
      </c>
      <c r="C7959">
        <v>0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</row>
    <row r="7960" spans="1:33" x14ac:dyDescent="0.2">
      <c r="A7960" s="64"/>
      <c r="B7960">
        <v>4</v>
      </c>
      <c r="C7960">
        <v>0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</row>
    <row r="7961" spans="1:33" x14ac:dyDescent="0.2">
      <c r="A7961" s="64"/>
      <c r="B7961">
        <v>5</v>
      </c>
      <c r="C7961">
        <v>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13</v>
      </c>
      <c r="P7961">
        <v>218</v>
      </c>
      <c r="Q7961">
        <v>253</v>
      </c>
      <c r="R7961">
        <v>237</v>
      </c>
      <c r="S7961">
        <v>55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</row>
    <row r="7962" spans="1:33" x14ac:dyDescent="0.2">
      <c r="A7962" s="64"/>
      <c r="B7962">
        <v>6</v>
      </c>
      <c r="C7962">
        <v>0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101</v>
      </c>
      <c r="P7962">
        <v>252</v>
      </c>
      <c r="Q7962">
        <v>252</v>
      </c>
      <c r="R7962">
        <v>253</v>
      </c>
      <c r="S7962">
        <v>168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</row>
    <row r="7963" spans="1:33" x14ac:dyDescent="0.2">
      <c r="A7963" s="64"/>
      <c r="B7963">
        <v>7</v>
      </c>
      <c r="C7963">
        <v>0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119</v>
      </c>
      <c r="P7963">
        <v>252</v>
      </c>
      <c r="Q7963">
        <v>252</v>
      </c>
      <c r="R7963">
        <v>253</v>
      </c>
      <c r="S7963">
        <v>168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</row>
    <row r="7964" spans="1:33" x14ac:dyDescent="0.2">
      <c r="A7964" s="64"/>
      <c r="B7964">
        <v>8</v>
      </c>
      <c r="C7964">
        <v>0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16</v>
      </c>
      <c r="P7964">
        <v>231</v>
      </c>
      <c r="Q7964">
        <v>252</v>
      </c>
      <c r="R7964">
        <v>253</v>
      </c>
      <c r="S7964">
        <v>168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</row>
    <row r="7965" spans="1:33" x14ac:dyDescent="0.2">
      <c r="A7965" s="64"/>
      <c r="B7965">
        <v>9</v>
      </c>
      <c r="C7965">
        <v>0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169</v>
      </c>
      <c r="Q7965">
        <v>252</v>
      </c>
      <c r="R7965">
        <v>253</v>
      </c>
      <c r="S7965">
        <v>8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</row>
    <row r="7966" spans="1:33" x14ac:dyDescent="0.2">
      <c r="A7966" s="64"/>
      <c r="B7966">
        <v>10</v>
      </c>
      <c r="C7966">
        <v>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169</v>
      </c>
      <c r="Q7966">
        <v>253</v>
      </c>
      <c r="R7966">
        <v>254</v>
      </c>
      <c r="S7966">
        <v>63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</row>
    <row r="7967" spans="1:33" x14ac:dyDescent="0.2">
      <c r="A7967" s="64"/>
      <c r="B7967">
        <v>11</v>
      </c>
      <c r="C7967">
        <v>0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8</v>
      </c>
      <c r="P7967">
        <v>197</v>
      </c>
      <c r="Q7967">
        <v>252</v>
      </c>
      <c r="R7967">
        <v>253</v>
      </c>
      <c r="S7967">
        <v>63</v>
      </c>
      <c r="T7967">
        <v>0</v>
      </c>
      <c r="U7967">
        <v>0</v>
      </c>
      <c r="V7967">
        <v>0</v>
      </c>
      <c r="W7967">
        <v>0</v>
      </c>
      <c r="X7967">
        <v>0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</row>
    <row r="7968" spans="1:33" x14ac:dyDescent="0.2">
      <c r="A7968" s="64"/>
      <c r="B7968">
        <v>12</v>
      </c>
      <c r="C7968">
        <v>0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22</v>
      </c>
      <c r="P7968">
        <v>252</v>
      </c>
      <c r="Q7968">
        <v>252</v>
      </c>
      <c r="R7968">
        <v>253</v>
      </c>
      <c r="S7968">
        <v>63</v>
      </c>
      <c r="T7968">
        <v>0</v>
      </c>
      <c r="U7968">
        <v>0</v>
      </c>
      <c r="V7968">
        <v>0</v>
      </c>
      <c r="W7968">
        <v>0</v>
      </c>
      <c r="X7968">
        <v>0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</row>
    <row r="7969" spans="1:30" x14ac:dyDescent="0.2">
      <c r="A7969" s="64"/>
      <c r="B7969">
        <v>13</v>
      </c>
      <c r="C7969">
        <v>0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22</v>
      </c>
      <c r="P7969">
        <v>252</v>
      </c>
      <c r="Q7969">
        <v>252</v>
      </c>
      <c r="R7969">
        <v>253</v>
      </c>
      <c r="S7969">
        <v>63</v>
      </c>
      <c r="T7969">
        <v>0</v>
      </c>
      <c r="U7969">
        <v>0</v>
      </c>
      <c r="V7969">
        <v>0</v>
      </c>
      <c r="W7969">
        <v>0</v>
      </c>
      <c r="X7969">
        <v>0</v>
      </c>
      <c r="Y7969">
        <v>0</v>
      </c>
      <c r="Z7969">
        <v>0</v>
      </c>
      <c r="AA7969">
        <v>0</v>
      </c>
      <c r="AB7969">
        <v>0</v>
      </c>
      <c r="AC7969">
        <v>0</v>
      </c>
      <c r="AD7969">
        <v>0</v>
      </c>
    </row>
    <row r="7970" spans="1:30" x14ac:dyDescent="0.2">
      <c r="A7970" s="64"/>
      <c r="B7970">
        <v>14</v>
      </c>
      <c r="C7970">
        <v>0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22</v>
      </c>
      <c r="P7970">
        <v>252</v>
      </c>
      <c r="Q7970">
        <v>252</v>
      </c>
      <c r="R7970">
        <v>253</v>
      </c>
      <c r="S7970">
        <v>63</v>
      </c>
      <c r="T7970">
        <v>0</v>
      </c>
      <c r="U7970">
        <v>0</v>
      </c>
      <c r="V7970">
        <v>0</v>
      </c>
      <c r="W7970">
        <v>0</v>
      </c>
      <c r="X7970">
        <v>0</v>
      </c>
      <c r="Y7970">
        <v>0</v>
      </c>
      <c r="Z7970">
        <v>0</v>
      </c>
      <c r="AA7970">
        <v>0</v>
      </c>
      <c r="AB7970">
        <v>0</v>
      </c>
      <c r="AC7970">
        <v>0</v>
      </c>
      <c r="AD7970">
        <v>0</v>
      </c>
    </row>
    <row r="7971" spans="1:30" x14ac:dyDescent="0.2">
      <c r="A7971" s="64"/>
      <c r="B7971">
        <v>15</v>
      </c>
      <c r="C7971">
        <v>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22</v>
      </c>
      <c r="P7971">
        <v>253</v>
      </c>
      <c r="Q7971">
        <v>253</v>
      </c>
      <c r="R7971">
        <v>255</v>
      </c>
      <c r="S7971">
        <v>63</v>
      </c>
      <c r="T7971">
        <v>0</v>
      </c>
      <c r="U7971">
        <v>0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0</v>
      </c>
      <c r="AC7971">
        <v>0</v>
      </c>
      <c r="AD7971">
        <v>0</v>
      </c>
    </row>
    <row r="7972" spans="1:30" x14ac:dyDescent="0.2">
      <c r="A7972" s="64"/>
      <c r="B7972">
        <v>16</v>
      </c>
      <c r="C7972">
        <v>0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57</v>
      </c>
      <c r="P7972">
        <v>252</v>
      </c>
      <c r="Q7972">
        <v>252</v>
      </c>
      <c r="R7972">
        <v>253</v>
      </c>
      <c r="S7972">
        <v>63</v>
      </c>
      <c r="T7972">
        <v>0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0</v>
      </c>
      <c r="AC7972">
        <v>0</v>
      </c>
      <c r="AD7972">
        <v>0</v>
      </c>
    </row>
    <row r="7973" spans="1:30" x14ac:dyDescent="0.2">
      <c r="A7973" s="64"/>
      <c r="B7973">
        <v>17</v>
      </c>
      <c r="C7973">
        <v>0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127</v>
      </c>
      <c r="P7973">
        <v>252</v>
      </c>
      <c r="Q7973">
        <v>252</v>
      </c>
      <c r="R7973">
        <v>253</v>
      </c>
      <c r="S7973">
        <v>63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0</v>
      </c>
    </row>
    <row r="7974" spans="1:30" x14ac:dyDescent="0.2">
      <c r="A7974" s="64"/>
      <c r="B7974">
        <v>18</v>
      </c>
      <c r="C7974">
        <v>0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127</v>
      </c>
      <c r="P7974">
        <v>252</v>
      </c>
      <c r="Q7974">
        <v>252</v>
      </c>
      <c r="R7974">
        <v>253</v>
      </c>
      <c r="S7974">
        <v>63</v>
      </c>
      <c r="T7974">
        <v>0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</row>
    <row r="7975" spans="1:30" x14ac:dyDescent="0.2">
      <c r="A7975" s="64"/>
      <c r="B7975">
        <v>19</v>
      </c>
      <c r="C7975">
        <v>0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127</v>
      </c>
      <c r="P7975">
        <v>252</v>
      </c>
      <c r="Q7975">
        <v>252</v>
      </c>
      <c r="R7975">
        <v>253</v>
      </c>
      <c r="S7975">
        <v>63</v>
      </c>
      <c r="T7975">
        <v>0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</row>
    <row r="7976" spans="1:30" x14ac:dyDescent="0.2">
      <c r="A7976" s="64"/>
      <c r="B7976">
        <v>20</v>
      </c>
      <c r="C7976">
        <v>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110</v>
      </c>
      <c r="P7976">
        <v>253</v>
      </c>
      <c r="Q7976">
        <v>253</v>
      </c>
      <c r="R7976">
        <v>255</v>
      </c>
      <c r="S7976">
        <v>81</v>
      </c>
      <c r="T7976">
        <v>0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</row>
    <row r="7977" spans="1:30" x14ac:dyDescent="0.2">
      <c r="A7977" s="64"/>
      <c r="B7977">
        <v>21</v>
      </c>
      <c r="C7977">
        <v>0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22</v>
      </c>
      <c r="P7977">
        <v>252</v>
      </c>
      <c r="Q7977">
        <v>252</v>
      </c>
      <c r="R7977">
        <v>253</v>
      </c>
      <c r="S7977">
        <v>231</v>
      </c>
      <c r="T7977">
        <v>16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</row>
    <row r="7978" spans="1:30" x14ac:dyDescent="0.2">
      <c r="A7978" s="64"/>
      <c r="B7978">
        <v>22</v>
      </c>
      <c r="C7978">
        <v>0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22</v>
      </c>
      <c r="P7978">
        <v>252</v>
      </c>
      <c r="Q7978">
        <v>252</v>
      </c>
      <c r="R7978">
        <v>253</v>
      </c>
      <c r="S7978">
        <v>252</v>
      </c>
      <c r="T7978">
        <v>21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</row>
    <row r="7979" spans="1:30" x14ac:dyDescent="0.2">
      <c r="A7979" s="64"/>
      <c r="B7979">
        <v>23</v>
      </c>
      <c r="C7979">
        <v>0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16</v>
      </c>
      <c r="P7979">
        <v>231</v>
      </c>
      <c r="Q7979">
        <v>252</v>
      </c>
      <c r="R7979">
        <v>253</v>
      </c>
      <c r="S7979">
        <v>196</v>
      </c>
      <c r="T7979">
        <v>7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</row>
    <row r="7980" spans="1:30" x14ac:dyDescent="0.2">
      <c r="A7980" s="64"/>
      <c r="B7980">
        <v>24</v>
      </c>
      <c r="C7980">
        <v>0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99</v>
      </c>
      <c r="Q7980">
        <v>235</v>
      </c>
      <c r="R7980">
        <v>191</v>
      </c>
      <c r="S7980">
        <v>54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</row>
    <row r="7981" spans="1:30" x14ac:dyDescent="0.2">
      <c r="A7981" s="64"/>
      <c r="B7981">
        <v>25</v>
      </c>
      <c r="C7981">
        <v>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</row>
    <row r="7982" spans="1:30" x14ac:dyDescent="0.2">
      <c r="A7982" s="64"/>
      <c r="B7982">
        <v>26</v>
      </c>
      <c r="C7982">
        <v>0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</row>
    <row r="7983" spans="1:30" x14ac:dyDescent="0.2">
      <c r="A7983" s="64"/>
      <c r="B7983">
        <v>27</v>
      </c>
      <c r="C7983">
        <v>0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</row>
    <row r="7984" spans="1:30" x14ac:dyDescent="0.2">
      <c r="A7984" s="64"/>
      <c r="B7984">
        <v>28</v>
      </c>
      <c r="C7984">
        <v>0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</row>
    <row r="7985" spans="1:33" x14ac:dyDescent="0.2">
      <c r="A7985" s="64"/>
    </row>
    <row r="7986" spans="1:33" x14ac:dyDescent="0.2">
      <c r="A7986" s="64">
        <v>267</v>
      </c>
      <c r="C7986">
        <v>1</v>
      </c>
      <c r="D7986">
        <v>2</v>
      </c>
      <c r="E7986">
        <v>3</v>
      </c>
      <c r="F7986">
        <v>4</v>
      </c>
      <c r="G7986">
        <v>5</v>
      </c>
      <c r="H7986">
        <v>6</v>
      </c>
      <c r="I7986">
        <v>7</v>
      </c>
      <c r="J7986">
        <v>8</v>
      </c>
      <c r="K7986">
        <v>9</v>
      </c>
      <c r="L7986">
        <v>10</v>
      </c>
      <c r="M7986">
        <v>11</v>
      </c>
      <c r="N7986">
        <v>12</v>
      </c>
      <c r="O7986">
        <v>13</v>
      </c>
      <c r="P7986">
        <v>14</v>
      </c>
      <c r="Q7986">
        <v>15</v>
      </c>
      <c r="R7986">
        <v>16</v>
      </c>
      <c r="S7986">
        <v>17</v>
      </c>
      <c r="T7986">
        <v>18</v>
      </c>
      <c r="U7986">
        <v>19</v>
      </c>
      <c r="V7986">
        <v>20</v>
      </c>
      <c r="W7986">
        <v>21</v>
      </c>
      <c r="X7986">
        <v>22</v>
      </c>
      <c r="Y7986">
        <v>23</v>
      </c>
      <c r="Z7986">
        <v>24</v>
      </c>
      <c r="AA7986">
        <v>25</v>
      </c>
      <c r="AB7986">
        <v>26</v>
      </c>
      <c r="AC7986">
        <v>27</v>
      </c>
      <c r="AD7986">
        <v>28</v>
      </c>
    </row>
    <row r="7987" spans="1:33" x14ac:dyDescent="0.2">
      <c r="A7987" s="64"/>
      <c r="B7987">
        <v>1</v>
      </c>
      <c r="C7987">
        <v>0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G7987">
        <v>8</v>
      </c>
    </row>
    <row r="7988" spans="1:33" x14ac:dyDescent="0.2">
      <c r="A7988" s="64"/>
      <c r="B7988">
        <v>2</v>
      </c>
      <c r="C7988">
        <v>0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</row>
    <row r="7989" spans="1:33" x14ac:dyDescent="0.2">
      <c r="A7989" s="64"/>
      <c r="B7989">
        <v>3</v>
      </c>
      <c r="C7989">
        <v>0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</row>
    <row r="7990" spans="1:33" x14ac:dyDescent="0.2">
      <c r="A7990" s="64"/>
      <c r="B7990">
        <v>4</v>
      </c>
      <c r="C7990">
        <v>0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</row>
    <row r="7991" spans="1:33" x14ac:dyDescent="0.2">
      <c r="A7991" s="64"/>
      <c r="B7991">
        <v>5</v>
      </c>
      <c r="C7991">
        <v>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64</v>
      </c>
      <c r="R7991">
        <v>185</v>
      </c>
      <c r="S7991">
        <v>254</v>
      </c>
      <c r="T7991">
        <v>134</v>
      </c>
      <c r="U7991">
        <v>19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</row>
    <row r="7992" spans="1:33" x14ac:dyDescent="0.2">
      <c r="A7992" s="64"/>
      <c r="B7992">
        <v>6</v>
      </c>
      <c r="C7992">
        <v>0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12</v>
      </c>
      <c r="P7992">
        <v>185</v>
      </c>
      <c r="Q7992">
        <v>247</v>
      </c>
      <c r="R7992">
        <v>254</v>
      </c>
      <c r="S7992">
        <v>253</v>
      </c>
      <c r="T7992">
        <v>253</v>
      </c>
      <c r="U7992">
        <v>200</v>
      </c>
      <c r="V7992">
        <v>23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</row>
    <row r="7993" spans="1:33" x14ac:dyDescent="0.2">
      <c r="A7993" s="64"/>
      <c r="B7993">
        <v>7</v>
      </c>
      <c r="C7993">
        <v>0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15</v>
      </c>
      <c r="O7993">
        <v>181</v>
      </c>
      <c r="P7993">
        <v>253</v>
      </c>
      <c r="Q7993">
        <v>253</v>
      </c>
      <c r="R7993">
        <v>160</v>
      </c>
      <c r="S7993">
        <v>199</v>
      </c>
      <c r="T7993">
        <v>253</v>
      </c>
      <c r="U7993">
        <v>253</v>
      </c>
      <c r="V7993">
        <v>53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</row>
    <row r="7994" spans="1:33" x14ac:dyDescent="0.2">
      <c r="A7994" s="64"/>
      <c r="B7994">
        <v>8</v>
      </c>
      <c r="C7994">
        <v>0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153</v>
      </c>
      <c r="O7994">
        <v>253</v>
      </c>
      <c r="P7994">
        <v>249</v>
      </c>
      <c r="Q7994">
        <v>103</v>
      </c>
      <c r="R7994">
        <v>0</v>
      </c>
      <c r="S7994">
        <v>108</v>
      </c>
      <c r="T7994">
        <v>253</v>
      </c>
      <c r="U7994">
        <v>253</v>
      </c>
      <c r="V7994">
        <v>165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</row>
    <row r="7995" spans="1:33" x14ac:dyDescent="0.2">
      <c r="A7995" s="64"/>
      <c r="B7995">
        <v>9</v>
      </c>
      <c r="C7995">
        <v>0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18</v>
      </c>
      <c r="M7995">
        <v>166</v>
      </c>
      <c r="N7995">
        <v>237</v>
      </c>
      <c r="O7995">
        <v>253</v>
      </c>
      <c r="P7995">
        <v>133</v>
      </c>
      <c r="Q7995">
        <v>0</v>
      </c>
      <c r="R7995">
        <v>0</v>
      </c>
      <c r="S7995">
        <v>108</v>
      </c>
      <c r="T7995">
        <v>253</v>
      </c>
      <c r="U7995">
        <v>253</v>
      </c>
      <c r="V7995">
        <v>151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</row>
    <row r="7996" spans="1:33" x14ac:dyDescent="0.2">
      <c r="A7996" s="64"/>
      <c r="B7996">
        <v>10</v>
      </c>
      <c r="C7996">
        <v>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18</v>
      </c>
      <c r="L7996">
        <v>177</v>
      </c>
      <c r="M7996">
        <v>253</v>
      </c>
      <c r="N7996">
        <v>253</v>
      </c>
      <c r="O7996">
        <v>253</v>
      </c>
      <c r="P7996">
        <v>107</v>
      </c>
      <c r="Q7996">
        <v>0</v>
      </c>
      <c r="R7996">
        <v>0</v>
      </c>
      <c r="S7996">
        <v>135</v>
      </c>
      <c r="T7996">
        <v>253</v>
      </c>
      <c r="U7996">
        <v>253</v>
      </c>
      <c r="V7996">
        <v>53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</row>
    <row r="7997" spans="1:33" x14ac:dyDescent="0.2">
      <c r="A7997" s="64"/>
      <c r="B7997">
        <v>11</v>
      </c>
      <c r="C7997">
        <v>0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81</v>
      </c>
      <c r="L7997">
        <v>253</v>
      </c>
      <c r="M7997">
        <v>253</v>
      </c>
      <c r="N7997">
        <v>253</v>
      </c>
      <c r="O7997">
        <v>253</v>
      </c>
      <c r="P7997">
        <v>107</v>
      </c>
      <c r="Q7997">
        <v>22</v>
      </c>
      <c r="R7997">
        <v>105</v>
      </c>
      <c r="S7997">
        <v>249</v>
      </c>
      <c r="T7997">
        <v>253</v>
      </c>
      <c r="U7997">
        <v>253</v>
      </c>
      <c r="V7997">
        <v>53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</row>
    <row r="7998" spans="1:33" x14ac:dyDescent="0.2">
      <c r="A7998" s="64"/>
      <c r="B7998">
        <v>12</v>
      </c>
      <c r="C7998">
        <v>0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81</v>
      </c>
      <c r="L7998">
        <v>253</v>
      </c>
      <c r="M7998">
        <v>253</v>
      </c>
      <c r="N7998">
        <v>253</v>
      </c>
      <c r="O7998">
        <v>168</v>
      </c>
      <c r="P7998">
        <v>143</v>
      </c>
      <c r="Q7998">
        <v>210</v>
      </c>
      <c r="R7998">
        <v>254</v>
      </c>
      <c r="S7998">
        <v>253</v>
      </c>
      <c r="T7998">
        <v>253</v>
      </c>
      <c r="U7998">
        <v>253</v>
      </c>
      <c r="V7998">
        <v>144</v>
      </c>
      <c r="W7998">
        <v>27</v>
      </c>
      <c r="X7998">
        <v>9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</row>
    <row r="7999" spans="1:33" x14ac:dyDescent="0.2">
      <c r="A7999" s="64"/>
      <c r="B7999">
        <v>13</v>
      </c>
      <c r="C7999">
        <v>0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81</v>
      </c>
      <c r="L7999">
        <v>253</v>
      </c>
      <c r="M7999">
        <v>253</v>
      </c>
      <c r="N7999">
        <v>253</v>
      </c>
      <c r="O7999">
        <v>253</v>
      </c>
      <c r="P7999">
        <v>253</v>
      </c>
      <c r="Q7999">
        <v>253</v>
      </c>
      <c r="R7999">
        <v>254</v>
      </c>
      <c r="S7999">
        <v>253</v>
      </c>
      <c r="T7999">
        <v>253</v>
      </c>
      <c r="U7999">
        <v>253</v>
      </c>
      <c r="V7999">
        <v>253</v>
      </c>
      <c r="W7999">
        <v>253</v>
      </c>
      <c r="X7999">
        <v>8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</row>
    <row r="8000" spans="1:33" x14ac:dyDescent="0.2">
      <c r="A8000" s="64"/>
      <c r="B8000">
        <v>14</v>
      </c>
      <c r="C8000">
        <v>0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38</v>
      </c>
      <c r="L8000">
        <v>225</v>
      </c>
      <c r="M8000">
        <v>253</v>
      </c>
      <c r="N8000">
        <v>253</v>
      </c>
      <c r="O8000">
        <v>253</v>
      </c>
      <c r="P8000">
        <v>253</v>
      </c>
      <c r="Q8000">
        <v>253</v>
      </c>
      <c r="R8000">
        <v>254</v>
      </c>
      <c r="S8000">
        <v>196</v>
      </c>
      <c r="T8000">
        <v>120</v>
      </c>
      <c r="U8000">
        <v>162</v>
      </c>
      <c r="V8000">
        <v>253</v>
      </c>
      <c r="W8000">
        <v>253</v>
      </c>
      <c r="X8000">
        <v>8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</row>
    <row r="8001" spans="1:30" x14ac:dyDescent="0.2">
      <c r="A8001" s="64"/>
      <c r="B8001">
        <v>15</v>
      </c>
      <c r="C8001">
        <v>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68</v>
      </c>
      <c r="M8001">
        <v>254</v>
      </c>
      <c r="N8001">
        <v>254</v>
      </c>
      <c r="O8001">
        <v>254</v>
      </c>
      <c r="P8001">
        <v>254</v>
      </c>
      <c r="Q8001">
        <v>254</v>
      </c>
      <c r="R8001">
        <v>134</v>
      </c>
      <c r="S8001">
        <v>7</v>
      </c>
      <c r="T8001">
        <v>0</v>
      </c>
      <c r="U8001">
        <v>0</v>
      </c>
      <c r="V8001">
        <v>138</v>
      </c>
      <c r="W8001">
        <v>254</v>
      </c>
      <c r="X8001">
        <v>8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</row>
    <row r="8002" spans="1:30" x14ac:dyDescent="0.2">
      <c r="A8002" s="64"/>
      <c r="B8002">
        <v>16</v>
      </c>
      <c r="C8002">
        <v>0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68</v>
      </c>
      <c r="M8002">
        <v>253</v>
      </c>
      <c r="N8002">
        <v>253</v>
      </c>
      <c r="O8002">
        <v>253</v>
      </c>
      <c r="P8002">
        <v>191</v>
      </c>
      <c r="Q8002">
        <v>76</v>
      </c>
      <c r="R8002">
        <v>0</v>
      </c>
      <c r="S8002">
        <v>0</v>
      </c>
      <c r="T8002">
        <v>0</v>
      </c>
      <c r="U8002">
        <v>0</v>
      </c>
      <c r="V8002">
        <v>194</v>
      </c>
      <c r="W8002">
        <v>253</v>
      </c>
      <c r="X8002">
        <v>8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</row>
    <row r="8003" spans="1:30" x14ac:dyDescent="0.2">
      <c r="A8003" s="64"/>
      <c r="B8003">
        <v>17</v>
      </c>
      <c r="C8003">
        <v>0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117</v>
      </c>
      <c r="M8003">
        <v>253</v>
      </c>
      <c r="N8003">
        <v>253</v>
      </c>
      <c r="O8003">
        <v>179</v>
      </c>
      <c r="P8003">
        <v>11</v>
      </c>
      <c r="Q8003">
        <v>0</v>
      </c>
      <c r="R8003">
        <v>0</v>
      </c>
      <c r="S8003">
        <v>0</v>
      </c>
      <c r="T8003">
        <v>0</v>
      </c>
      <c r="U8003">
        <v>30</v>
      </c>
      <c r="V8003">
        <v>220</v>
      </c>
      <c r="W8003">
        <v>253</v>
      </c>
      <c r="X8003">
        <v>8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</row>
    <row r="8004" spans="1:30" x14ac:dyDescent="0.2">
      <c r="A8004" s="64"/>
      <c r="B8004">
        <v>18</v>
      </c>
      <c r="C8004">
        <v>0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26</v>
      </c>
      <c r="L8004">
        <v>217</v>
      </c>
      <c r="M8004">
        <v>253</v>
      </c>
      <c r="N8004">
        <v>219</v>
      </c>
      <c r="O8004">
        <v>15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194</v>
      </c>
      <c r="V8004">
        <v>253</v>
      </c>
      <c r="W8004">
        <v>253</v>
      </c>
      <c r="X8004">
        <v>8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</row>
    <row r="8005" spans="1:30" x14ac:dyDescent="0.2">
      <c r="A8005" s="64"/>
      <c r="B8005">
        <v>19</v>
      </c>
      <c r="C8005">
        <v>0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81</v>
      </c>
      <c r="L8005">
        <v>253</v>
      </c>
      <c r="M8005">
        <v>253</v>
      </c>
      <c r="N8005">
        <v>213</v>
      </c>
      <c r="O8005">
        <v>0</v>
      </c>
      <c r="P8005">
        <v>0</v>
      </c>
      <c r="Q8005">
        <v>0</v>
      </c>
      <c r="R8005">
        <v>0</v>
      </c>
      <c r="S8005">
        <v>29</v>
      </c>
      <c r="T8005">
        <v>68</v>
      </c>
      <c r="U8005">
        <v>225</v>
      </c>
      <c r="V8005">
        <v>253</v>
      </c>
      <c r="W8005">
        <v>239</v>
      </c>
      <c r="X8005">
        <v>59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</row>
    <row r="8006" spans="1:30" x14ac:dyDescent="0.2">
      <c r="A8006" s="64"/>
      <c r="B8006">
        <v>20</v>
      </c>
      <c r="C8006">
        <v>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81</v>
      </c>
      <c r="L8006">
        <v>253</v>
      </c>
      <c r="M8006">
        <v>253</v>
      </c>
      <c r="N8006">
        <v>213</v>
      </c>
      <c r="O8006">
        <v>0</v>
      </c>
      <c r="P8006">
        <v>0</v>
      </c>
      <c r="Q8006">
        <v>0</v>
      </c>
      <c r="R8006">
        <v>54</v>
      </c>
      <c r="S8006">
        <v>138</v>
      </c>
      <c r="T8006">
        <v>253</v>
      </c>
      <c r="U8006">
        <v>253</v>
      </c>
      <c r="V8006">
        <v>239</v>
      </c>
      <c r="W8006">
        <v>87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</row>
    <row r="8007" spans="1:30" x14ac:dyDescent="0.2">
      <c r="A8007" s="64"/>
      <c r="B8007">
        <v>21</v>
      </c>
      <c r="C8007">
        <v>0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72</v>
      </c>
      <c r="L8007">
        <v>253</v>
      </c>
      <c r="M8007">
        <v>253</v>
      </c>
      <c r="N8007">
        <v>213</v>
      </c>
      <c r="O8007">
        <v>5</v>
      </c>
      <c r="P8007">
        <v>119</v>
      </c>
      <c r="Q8007">
        <v>174</v>
      </c>
      <c r="R8007">
        <v>255</v>
      </c>
      <c r="S8007">
        <v>253</v>
      </c>
      <c r="T8007">
        <v>253</v>
      </c>
      <c r="U8007">
        <v>240</v>
      </c>
      <c r="V8007">
        <v>86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</row>
    <row r="8008" spans="1:30" x14ac:dyDescent="0.2">
      <c r="A8008" s="64"/>
      <c r="B8008">
        <v>22</v>
      </c>
      <c r="C8008">
        <v>0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129</v>
      </c>
      <c r="L8008">
        <v>253</v>
      </c>
      <c r="M8008">
        <v>253</v>
      </c>
      <c r="N8008">
        <v>238</v>
      </c>
      <c r="O8008">
        <v>170</v>
      </c>
      <c r="P8008">
        <v>253</v>
      </c>
      <c r="Q8008">
        <v>253</v>
      </c>
      <c r="R8008">
        <v>255</v>
      </c>
      <c r="S8008">
        <v>253</v>
      </c>
      <c r="T8008">
        <v>229</v>
      </c>
      <c r="U8008">
        <v>84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</row>
    <row r="8009" spans="1:30" x14ac:dyDescent="0.2">
      <c r="A8009" s="64"/>
      <c r="B8009">
        <v>23</v>
      </c>
      <c r="C8009">
        <v>0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77</v>
      </c>
      <c r="L8009">
        <v>243</v>
      </c>
      <c r="M8009">
        <v>253</v>
      </c>
      <c r="N8009">
        <v>253</v>
      </c>
      <c r="O8009">
        <v>253</v>
      </c>
      <c r="P8009">
        <v>253</v>
      </c>
      <c r="Q8009">
        <v>253</v>
      </c>
      <c r="R8009">
        <v>184</v>
      </c>
      <c r="S8009">
        <v>107</v>
      </c>
      <c r="T8009">
        <v>11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</row>
    <row r="8010" spans="1:30" x14ac:dyDescent="0.2">
      <c r="A8010" s="64"/>
      <c r="B8010">
        <v>24</v>
      </c>
      <c r="C8010">
        <v>0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32</v>
      </c>
      <c r="M8010">
        <v>147</v>
      </c>
      <c r="N8010">
        <v>253</v>
      </c>
      <c r="O8010">
        <v>253</v>
      </c>
      <c r="P8010">
        <v>246</v>
      </c>
      <c r="Q8010">
        <v>120</v>
      </c>
      <c r="R8010">
        <v>64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</row>
    <row r="8011" spans="1:30" x14ac:dyDescent="0.2">
      <c r="A8011" s="64"/>
      <c r="B8011">
        <v>25</v>
      </c>
      <c r="C8011">
        <v>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</row>
    <row r="8012" spans="1:30" x14ac:dyDescent="0.2">
      <c r="A8012" s="64"/>
      <c r="B8012">
        <v>26</v>
      </c>
      <c r="C8012">
        <v>0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</row>
    <row r="8013" spans="1:30" x14ac:dyDescent="0.2">
      <c r="A8013" s="64"/>
      <c r="B8013">
        <v>27</v>
      </c>
      <c r="C8013">
        <v>0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</row>
    <row r="8014" spans="1:30" x14ac:dyDescent="0.2">
      <c r="A8014" s="64"/>
      <c r="B8014">
        <v>28</v>
      </c>
      <c r="C8014">
        <v>0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</row>
    <row r="8015" spans="1:30" x14ac:dyDescent="0.2">
      <c r="A8015" s="64"/>
    </row>
    <row r="8016" spans="1:30" x14ac:dyDescent="0.2">
      <c r="A8016" s="64">
        <v>268</v>
      </c>
      <c r="C8016">
        <v>1</v>
      </c>
      <c r="D8016">
        <v>2</v>
      </c>
      <c r="E8016">
        <v>3</v>
      </c>
      <c r="F8016">
        <v>4</v>
      </c>
      <c r="G8016">
        <v>5</v>
      </c>
      <c r="H8016">
        <v>6</v>
      </c>
      <c r="I8016">
        <v>7</v>
      </c>
      <c r="J8016">
        <v>8</v>
      </c>
      <c r="K8016">
        <v>9</v>
      </c>
      <c r="L8016">
        <v>10</v>
      </c>
      <c r="M8016">
        <v>11</v>
      </c>
      <c r="N8016">
        <v>12</v>
      </c>
      <c r="O8016">
        <v>13</v>
      </c>
      <c r="P8016">
        <v>14</v>
      </c>
      <c r="Q8016">
        <v>15</v>
      </c>
      <c r="R8016">
        <v>16</v>
      </c>
      <c r="S8016">
        <v>17</v>
      </c>
      <c r="T8016">
        <v>18</v>
      </c>
      <c r="U8016">
        <v>19</v>
      </c>
      <c r="V8016">
        <v>20</v>
      </c>
      <c r="W8016">
        <v>21</v>
      </c>
      <c r="X8016">
        <v>22</v>
      </c>
      <c r="Y8016">
        <v>23</v>
      </c>
      <c r="Z8016">
        <v>24</v>
      </c>
      <c r="AA8016">
        <v>25</v>
      </c>
      <c r="AB8016">
        <v>26</v>
      </c>
      <c r="AC8016">
        <v>27</v>
      </c>
      <c r="AD8016">
        <v>28</v>
      </c>
    </row>
    <row r="8017" spans="1:33" x14ac:dyDescent="0.2">
      <c r="A8017" s="64"/>
      <c r="B8017">
        <v>1</v>
      </c>
      <c r="C8017">
        <v>0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G8017">
        <v>1</v>
      </c>
    </row>
    <row r="8018" spans="1:33" x14ac:dyDescent="0.2">
      <c r="A8018" s="64"/>
      <c r="B8018">
        <v>2</v>
      </c>
      <c r="C8018">
        <v>0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</row>
    <row r="8019" spans="1:33" x14ac:dyDescent="0.2">
      <c r="A8019" s="64"/>
      <c r="B8019">
        <v>3</v>
      </c>
      <c r="C8019">
        <v>0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</row>
    <row r="8020" spans="1:33" x14ac:dyDescent="0.2">
      <c r="A8020" s="64"/>
      <c r="B8020">
        <v>4</v>
      </c>
      <c r="C8020">
        <v>0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</row>
    <row r="8021" spans="1:33" x14ac:dyDescent="0.2">
      <c r="A8021" s="64"/>
      <c r="B8021">
        <v>5</v>
      </c>
      <c r="C8021">
        <v>0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7</v>
      </c>
      <c r="Q8021">
        <v>190</v>
      </c>
      <c r="R8021">
        <v>121</v>
      </c>
      <c r="S8021">
        <v>6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</row>
    <row r="8022" spans="1:33" x14ac:dyDescent="0.2">
      <c r="A8022" s="64"/>
      <c r="B8022">
        <v>6</v>
      </c>
      <c r="C8022">
        <v>0</v>
      </c>
      <c r="D8022">
        <v>0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0</v>
      </c>
      <c r="L8022">
        <v>0</v>
      </c>
      <c r="M8022">
        <v>0</v>
      </c>
      <c r="N8022">
        <v>0</v>
      </c>
      <c r="O8022">
        <v>0</v>
      </c>
      <c r="P8022">
        <v>14</v>
      </c>
      <c r="Q8022">
        <v>252</v>
      </c>
      <c r="R8022">
        <v>253</v>
      </c>
      <c r="S8022">
        <v>139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</row>
    <row r="8023" spans="1:33" x14ac:dyDescent="0.2">
      <c r="A8023" s="64"/>
      <c r="B8023">
        <v>7</v>
      </c>
      <c r="C8023">
        <v>0</v>
      </c>
      <c r="D8023">
        <v>0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0</v>
      </c>
      <c r="N8023">
        <v>0</v>
      </c>
      <c r="O8023">
        <v>0</v>
      </c>
      <c r="P8023">
        <v>63</v>
      </c>
      <c r="Q8023">
        <v>252</v>
      </c>
      <c r="R8023">
        <v>253</v>
      </c>
      <c r="S8023">
        <v>145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</row>
    <row r="8024" spans="1:33" x14ac:dyDescent="0.2">
      <c r="A8024" s="64"/>
      <c r="B8024">
        <v>8</v>
      </c>
      <c r="C8024">
        <v>0</v>
      </c>
      <c r="D8024">
        <v>0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0</v>
      </c>
      <c r="L8024">
        <v>0</v>
      </c>
      <c r="M8024">
        <v>0</v>
      </c>
      <c r="N8024">
        <v>0</v>
      </c>
      <c r="O8024">
        <v>0</v>
      </c>
      <c r="P8024">
        <v>146</v>
      </c>
      <c r="Q8024">
        <v>252</v>
      </c>
      <c r="R8024">
        <v>253</v>
      </c>
      <c r="S8024">
        <v>145</v>
      </c>
      <c r="T8024">
        <v>0</v>
      </c>
      <c r="U8024">
        <v>0</v>
      </c>
      <c r="V8024">
        <v>0</v>
      </c>
      <c r="W8024">
        <v>0</v>
      </c>
      <c r="X8024">
        <v>0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</row>
    <row r="8025" spans="1:33" x14ac:dyDescent="0.2">
      <c r="A8025" s="64"/>
      <c r="B8025">
        <v>9</v>
      </c>
      <c r="C8025">
        <v>0</v>
      </c>
      <c r="D8025">
        <v>0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0</v>
      </c>
      <c r="L8025">
        <v>0</v>
      </c>
      <c r="M8025">
        <v>0</v>
      </c>
      <c r="N8025">
        <v>0</v>
      </c>
      <c r="O8025">
        <v>0</v>
      </c>
      <c r="P8025">
        <v>146</v>
      </c>
      <c r="Q8025">
        <v>252</v>
      </c>
      <c r="R8025">
        <v>253</v>
      </c>
      <c r="S8025">
        <v>145</v>
      </c>
      <c r="T8025">
        <v>0</v>
      </c>
      <c r="U8025">
        <v>0</v>
      </c>
      <c r="V8025">
        <v>0</v>
      </c>
      <c r="W8025">
        <v>0</v>
      </c>
      <c r="X8025">
        <v>0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</row>
    <row r="8026" spans="1:33" x14ac:dyDescent="0.2">
      <c r="A8026" s="64"/>
      <c r="B8026">
        <v>10</v>
      </c>
      <c r="C8026">
        <v>0</v>
      </c>
      <c r="D8026">
        <v>0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0</v>
      </c>
      <c r="L8026">
        <v>0</v>
      </c>
      <c r="M8026">
        <v>0</v>
      </c>
      <c r="N8026">
        <v>0</v>
      </c>
      <c r="O8026">
        <v>0</v>
      </c>
      <c r="P8026">
        <v>146</v>
      </c>
      <c r="Q8026">
        <v>252</v>
      </c>
      <c r="R8026">
        <v>253</v>
      </c>
      <c r="S8026">
        <v>145</v>
      </c>
      <c r="T8026">
        <v>0</v>
      </c>
      <c r="U8026">
        <v>0</v>
      </c>
      <c r="V8026">
        <v>0</v>
      </c>
      <c r="W8026">
        <v>0</v>
      </c>
      <c r="X8026">
        <v>0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</row>
    <row r="8027" spans="1:33" x14ac:dyDescent="0.2">
      <c r="A8027" s="64"/>
      <c r="B8027">
        <v>11</v>
      </c>
      <c r="C8027">
        <v>0</v>
      </c>
      <c r="D8027">
        <v>0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0</v>
      </c>
      <c r="L8027">
        <v>0</v>
      </c>
      <c r="M8027">
        <v>0</v>
      </c>
      <c r="N8027">
        <v>0</v>
      </c>
      <c r="O8027">
        <v>5</v>
      </c>
      <c r="P8027">
        <v>163</v>
      </c>
      <c r="Q8027">
        <v>252</v>
      </c>
      <c r="R8027">
        <v>253</v>
      </c>
      <c r="S8027">
        <v>145</v>
      </c>
      <c r="T8027">
        <v>0</v>
      </c>
      <c r="U8027">
        <v>0</v>
      </c>
      <c r="V8027">
        <v>0</v>
      </c>
      <c r="W8027">
        <v>0</v>
      </c>
      <c r="X8027">
        <v>0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</row>
    <row r="8028" spans="1:33" x14ac:dyDescent="0.2">
      <c r="A8028" s="64"/>
      <c r="B8028">
        <v>12</v>
      </c>
      <c r="C8028">
        <v>0</v>
      </c>
      <c r="D8028">
        <v>0</v>
      </c>
      <c r="E8028">
        <v>0</v>
      </c>
      <c r="F8028">
        <v>0</v>
      </c>
      <c r="G8028">
        <v>0</v>
      </c>
      <c r="H8028">
        <v>0</v>
      </c>
      <c r="I8028">
        <v>0</v>
      </c>
      <c r="J8028">
        <v>0</v>
      </c>
      <c r="K8028">
        <v>0</v>
      </c>
      <c r="L8028">
        <v>0</v>
      </c>
      <c r="M8028">
        <v>0</v>
      </c>
      <c r="N8028">
        <v>0</v>
      </c>
      <c r="O8028">
        <v>27</v>
      </c>
      <c r="P8028">
        <v>252</v>
      </c>
      <c r="Q8028">
        <v>252</v>
      </c>
      <c r="R8028">
        <v>253</v>
      </c>
      <c r="S8028">
        <v>213</v>
      </c>
      <c r="T8028">
        <v>17</v>
      </c>
      <c r="U8028">
        <v>0</v>
      </c>
      <c r="V8028">
        <v>0</v>
      </c>
      <c r="W8028">
        <v>0</v>
      </c>
      <c r="X8028">
        <v>0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</row>
    <row r="8029" spans="1:33" x14ac:dyDescent="0.2">
      <c r="A8029" s="64"/>
      <c r="B8029">
        <v>13</v>
      </c>
      <c r="C8029">
        <v>0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0</v>
      </c>
      <c r="L8029">
        <v>0</v>
      </c>
      <c r="M8029">
        <v>0</v>
      </c>
      <c r="N8029">
        <v>0</v>
      </c>
      <c r="O8029">
        <v>27</v>
      </c>
      <c r="P8029">
        <v>252</v>
      </c>
      <c r="Q8029">
        <v>252</v>
      </c>
      <c r="R8029">
        <v>253</v>
      </c>
      <c r="S8029">
        <v>252</v>
      </c>
      <c r="T8029">
        <v>26</v>
      </c>
      <c r="U8029">
        <v>0</v>
      </c>
      <c r="V8029">
        <v>0</v>
      </c>
      <c r="W8029">
        <v>0</v>
      </c>
      <c r="X8029">
        <v>0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</row>
    <row r="8030" spans="1:33" x14ac:dyDescent="0.2">
      <c r="A8030" s="64"/>
      <c r="B8030">
        <v>14</v>
      </c>
      <c r="C8030">
        <v>0</v>
      </c>
      <c r="D8030">
        <v>0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0</v>
      </c>
      <c r="L8030">
        <v>0</v>
      </c>
      <c r="M8030">
        <v>0</v>
      </c>
      <c r="N8030">
        <v>0</v>
      </c>
      <c r="O8030">
        <v>27</v>
      </c>
      <c r="P8030">
        <v>252</v>
      </c>
      <c r="Q8030">
        <v>252</v>
      </c>
      <c r="R8030">
        <v>253</v>
      </c>
      <c r="S8030">
        <v>252</v>
      </c>
      <c r="T8030">
        <v>26</v>
      </c>
      <c r="U8030">
        <v>0</v>
      </c>
      <c r="V8030">
        <v>0</v>
      </c>
      <c r="W8030">
        <v>0</v>
      </c>
      <c r="X8030">
        <v>0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</row>
    <row r="8031" spans="1:33" x14ac:dyDescent="0.2">
      <c r="A8031" s="64"/>
      <c r="B8031">
        <v>15</v>
      </c>
      <c r="C8031">
        <v>0</v>
      </c>
      <c r="D8031">
        <v>0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0</v>
      </c>
      <c r="L8031">
        <v>0</v>
      </c>
      <c r="M8031">
        <v>0</v>
      </c>
      <c r="N8031">
        <v>0</v>
      </c>
      <c r="O8031">
        <v>27</v>
      </c>
      <c r="P8031">
        <v>253</v>
      </c>
      <c r="Q8031">
        <v>253</v>
      </c>
      <c r="R8031">
        <v>255</v>
      </c>
      <c r="S8031">
        <v>253</v>
      </c>
      <c r="T8031">
        <v>26</v>
      </c>
      <c r="U8031">
        <v>0</v>
      </c>
      <c r="V8031">
        <v>0</v>
      </c>
      <c r="W8031">
        <v>0</v>
      </c>
      <c r="X8031">
        <v>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</row>
    <row r="8032" spans="1:33" x14ac:dyDescent="0.2">
      <c r="A8032" s="64"/>
      <c r="B8032">
        <v>16</v>
      </c>
      <c r="C8032">
        <v>0</v>
      </c>
      <c r="D8032">
        <v>0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0</v>
      </c>
      <c r="K8032">
        <v>0</v>
      </c>
      <c r="L8032">
        <v>0</v>
      </c>
      <c r="M8032">
        <v>0</v>
      </c>
      <c r="N8032">
        <v>0</v>
      </c>
      <c r="O8032">
        <v>27</v>
      </c>
      <c r="P8032">
        <v>252</v>
      </c>
      <c r="Q8032">
        <v>252</v>
      </c>
      <c r="R8032">
        <v>253</v>
      </c>
      <c r="S8032">
        <v>252</v>
      </c>
      <c r="T8032">
        <v>26</v>
      </c>
      <c r="U8032">
        <v>0</v>
      </c>
      <c r="V8032">
        <v>0</v>
      </c>
      <c r="W8032">
        <v>0</v>
      </c>
      <c r="X8032">
        <v>0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</row>
    <row r="8033" spans="1:33" x14ac:dyDescent="0.2">
      <c r="A8033" s="64"/>
      <c r="B8033">
        <v>17</v>
      </c>
      <c r="C8033">
        <v>0</v>
      </c>
      <c r="D8033">
        <v>0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0</v>
      </c>
      <c r="N8033">
        <v>0</v>
      </c>
      <c r="O8033">
        <v>17</v>
      </c>
      <c r="P8033">
        <v>213</v>
      </c>
      <c r="Q8033">
        <v>252</v>
      </c>
      <c r="R8033">
        <v>253</v>
      </c>
      <c r="S8033">
        <v>156</v>
      </c>
      <c r="T8033">
        <v>3</v>
      </c>
      <c r="U8033">
        <v>0</v>
      </c>
      <c r="V8033">
        <v>0</v>
      </c>
      <c r="W8033">
        <v>0</v>
      </c>
      <c r="X8033">
        <v>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</row>
    <row r="8034" spans="1:33" x14ac:dyDescent="0.2">
      <c r="A8034" s="64"/>
      <c r="B8034">
        <v>18</v>
      </c>
      <c r="C8034">
        <v>0</v>
      </c>
      <c r="D8034">
        <v>0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0</v>
      </c>
      <c r="N8034">
        <v>0</v>
      </c>
      <c r="O8034">
        <v>23</v>
      </c>
      <c r="P8034">
        <v>236</v>
      </c>
      <c r="Q8034">
        <v>252</v>
      </c>
      <c r="R8034">
        <v>253</v>
      </c>
      <c r="S8034">
        <v>145</v>
      </c>
      <c r="T8034">
        <v>0</v>
      </c>
      <c r="U8034">
        <v>0</v>
      </c>
      <c r="V8034">
        <v>0</v>
      </c>
      <c r="W8034">
        <v>0</v>
      </c>
      <c r="X8034">
        <v>0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</row>
    <row r="8035" spans="1:33" x14ac:dyDescent="0.2">
      <c r="A8035" s="64"/>
      <c r="B8035">
        <v>19</v>
      </c>
      <c r="C8035">
        <v>0</v>
      </c>
      <c r="D8035">
        <v>0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0</v>
      </c>
      <c r="L8035">
        <v>0</v>
      </c>
      <c r="M8035">
        <v>0</v>
      </c>
      <c r="N8035">
        <v>0</v>
      </c>
      <c r="O8035">
        <v>27</v>
      </c>
      <c r="P8035">
        <v>252</v>
      </c>
      <c r="Q8035">
        <v>252</v>
      </c>
      <c r="R8035">
        <v>253</v>
      </c>
      <c r="S8035">
        <v>145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</row>
    <row r="8036" spans="1:33" x14ac:dyDescent="0.2">
      <c r="A8036" s="64"/>
      <c r="B8036">
        <v>20</v>
      </c>
      <c r="C8036">
        <v>0</v>
      </c>
      <c r="D8036">
        <v>0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0</v>
      </c>
      <c r="L8036">
        <v>0</v>
      </c>
      <c r="M8036">
        <v>0</v>
      </c>
      <c r="N8036">
        <v>0</v>
      </c>
      <c r="O8036">
        <v>27</v>
      </c>
      <c r="P8036">
        <v>252</v>
      </c>
      <c r="Q8036">
        <v>252</v>
      </c>
      <c r="R8036">
        <v>253</v>
      </c>
      <c r="S8036">
        <v>145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</row>
    <row r="8037" spans="1:33" x14ac:dyDescent="0.2">
      <c r="A8037" s="64"/>
      <c r="B8037">
        <v>21</v>
      </c>
      <c r="C8037">
        <v>0</v>
      </c>
      <c r="D8037">
        <v>0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0</v>
      </c>
      <c r="L8037">
        <v>0</v>
      </c>
      <c r="M8037">
        <v>0</v>
      </c>
      <c r="N8037">
        <v>0</v>
      </c>
      <c r="O8037">
        <v>27</v>
      </c>
      <c r="P8037">
        <v>252</v>
      </c>
      <c r="Q8037">
        <v>252</v>
      </c>
      <c r="R8037">
        <v>253</v>
      </c>
      <c r="S8037">
        <v>162</v>
      </c>
      <c r="T8037">
        <v>5</v>
      </c>
      <c r="U8037">
        <v>0</v>
      </c>
      <c r="V8037">
        <v>0</v>
      </c>
      <c r="W8037">
        <v>0</v>
      </c>
      <c r="X8037">
        <v>0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</row>
    <row r="8038" spans="1:33" x14ac:dyDescent="0.2">
      <c r="A8038" s="64"/>
      <c r="B8038">
        <v>22</v>
      </c>
      <c r="C8038">
        <v>0</v>
      </c>
      <c r="D8038">
        <v>0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0</v>
      </c>
      <c r="L8038">
        <v>0</v>
      </c>
      <c r="M8038">
        <v>0</v>
      </c>
      <c r="N8038">
        <v>0</v>
      </c>
      <c r="O8038">
        <v>24</v>
      </c>
      <c r="P8038">
        <v>241</v>
      </c>
      <c r="Q8038">
        <v>252</v>
      </c>
      <c r="R8038">
        <v>253</v>
      </c>
      <c r="S8038">
        <v>252</v>
      </c>
      <c r="T8038">
        <v>26</v>
      </c>
      <c r="U8038">
        <v>0</v>
      </c>
      <c r="V8038">
        <v>0</v>
      </c>
      <c r="W8038">
        <v>0</v>
      </c>
      <c r="X8038">
        <v>0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</row>
    <row r="8039" spans="1:33" x14ac:dyDescent="0.2">
      <c r="A8039" s="64"/>
      <c r="B8039">
        <v>23</v>
      </c>
      <c r="C8039">
        <v>0</v>
      </c>
      <c r="D8039">
        <v>0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0</v>
      </c>
      <c r="L8039">
        <v>0</v>
      </c>
      <c r="M8039">
        <v>0</v>
      </c>
      <c r="N8039">
        <v>0</v>
      </c>
      <c r="O8039">
        <v>0</v>
      </c>
      <c r="P8039">
        <v>146</v>
      </c>
      <c r="Q8039">
        <v>252</v>
      </c>
      <c r="R8039">
        <v>253</v>
      </c>
      <c r="S8039">
        <v>183</v>
      </c>
      <c r="T8039">
        <v>11</v>
      </c>
      <c r="U8039">
        <v>0</v>
      </c>
      <c r="V8039">
        <v>0</v>
      </c>
      <c r="W8039">
        <v>0</v>
      </c>
      <c r="X8039">
        <v>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</row>
    <row r="8040" spans="1:33" x14ac:dyDescent="0.2">
      <c r="A8040" s="64"/>
      <c r="B8040">
        <v>24</v>
      </c>
      <c r="C8040">
        <v>0</v>
      </c>
      <c r="D8040">
        <v>0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0</v>
      </c>
      <c r="L8040">
        <v>0</v>
      </c>
      <c r="M8040">
        <v>0</v>
      </c>
      <c r="N8040">
        <v>0</v>
      </c>
      <c r="O8040">
        <v>0</v>
      </c>
      <c r="P8040">
        <v>70</v>
      </c>
      <c r="Q8040">
        <v>189</v>
      </c>
      <c r="R8040">
        <v>120</v>
      </c>
      <c r="S8040">
        <v>6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</row>
    <row r="8041" spans="1:33" x14ac:dyDescent="0.2">
      <c r="A8041" s="64"/>
      <c r="B8041">
        <v>25</v>
      </c>
      <c r="C8041">
        <v>0</v>
      </c>
      <c r="D8041">
        <v>0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0</v>
      </c>
      <c r="L8041">
        <v>0</v>
      </c>
      <c r="M8041">
        <v>0</v>
      </c>
      <c r="N8041">
        <v>0</v>
      </c>
      <c r="O8041">
        <v>0</v>
      </c>
      <c r="P8041">
        <v>0</v>
      </c>
      <c r="Q8041">
        <v>0</v>
      </c>
      <c r="R8041">
        <v>0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</row>
    <row r="8042" spans="1:33" x14ac:dyDescent="0.2">
      <c r="A8042" s="64"/>
      <c r="B8042">
        <v>26</v>
      </c>
      <c r="C8042">
        <v>0</v>
      </c>
      <c r="D8042">
        <v>0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0</v>
      </c>
      <c r="L8042">
        <v>0</v>
      </c>
      <c r="M8042">
        <v>0</v>
      </c>
      <c r="N8042">
        <v>0</v>
      </c>
      <c r="O8042">
        <v>0</v>
      </c>
      <c r="P8042">
        <v>0</v>
      </c>
      <c r="Q8042">
        <v>0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</row>
    <row r="8043" spans="1:33" x14ac:dyDescent="0.2">
      <c r="A8043" s="64"/>
      <c r="B8043">
        <v>27</v>
      </c>
      <c r="C8043">
        <v>0</v>
      </c>
      <c r="D8043">
        <v>0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0</v>
      </c>
      <c r="L8043">
        <v>0</v>
      </c>
      <c r="M8043">
        <v>0</v>
      </c>
      <c r="N8043">
        <v>0</v>
      </c>
      <c r="O8043">
        <v>0</v>
      </c>
      <c r="P8043">
        <v>0</v>
      </c>
      <c r="Q8043">
        <v>0</v>
      </c>
      <c r="R8043">
        <v>0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</row>
    <row r="8044" spans="1:33" x14ac:dyDescent="0.2">
      <c r="A8044" s="64"/>
      <c r="B8044">
        <v>28</v>
      </c>
      <c r="C8044">
        <v>0</v>
      </c>
      <c r="D8044">
        <v>0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</row>
    <row r="8045" spans="1:33" x14ac:dyDescent="0.2">
      <c r="A8045" s="64"/>
    </row>
    <row r="8046" spans="1:33" x14ac:dyDescent="0.2">
      <c r="A8046" s="64">
        <v>269</v>
      </c>
      <c r="C8046">
        <v>1</v>
      </c>
      <c r="D8046">
        <v>2</v>
      </c>
      <c r="E8046">
        <v>3</v>
      </c>
      <c r="F8046">
        <v>4</v>
      </c>
      <c r="G8046">
        <v>5</v>
      </c>
      <c r="H8046">
        <v>6</v>
      </c>
      <c r="I8046">
        <v>7</v>
      </c>
      <c r="J8046">
        <v>8</v>
      </c>
      <c r="K8046">
        <v>9</v>
      </c>
      <c r="L8046">
        <v>10</v>
      </c>
      <c r="M8046">
        <v>11</v>
      </c>
      <c r="N8046">
        <v>12</v>
      </c>
      <c r="O8046">
        <v>13</v>
      </c>
      <c r="P8046">
        <v>14</v>
      </c>
      <c r="Q8046">
        <v>15</v>
      </c>
      <c r="R8046">
        <v>16</v>
      </c>
      <c r="S8046">
        <v>17</v>
      </c>
      <c r="T8046">
        <v>18</v>
      </c>
      <c r="U8046">
        <v>19</v>
      </c>
      <c r="V8046">
        <v>20</v>
      </c>
      <c r="W8046">
        <v>21</v>
      </c>
      <c r="X8046">
        <v>22</v>
      </c>
      <c r="Y8046">
        <v>23</v>
      </c>
      <c r="Z8046">
        <v>24</v>
      </c>
      <c r="AA8046">
        <v>25</v>
      </c>
      <c r="AB8046">
        <v>26</v>
      </c>
      <c r="AC8046">
        <v>27</v>
      </c>
      <c r="AD8046">
        <v>28</v>
      </c>
    </row>
    <row r="8047" spans="1:33" x14ac:dyDescent="0.2">
      <c r="A8047" s="64"/>
      <c r="B8047">
        <v>1</v>
      </c>
      <c r="C8047">
        <v>0</v>
      </c>
      <c r="D8047">
        <v>0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G8047">
        <v>8</v>
      </c>
    </row>
    <row r="8048" spans="1:33" x14ac:dyDescent="0.2">
      <c r="A8048" s="64"/>
      <c r="B8048">
        <v>2</v>
      </c>
      <c r="C8048">
        <v>0</v>
      </c>
      <c r="D8048">
        <v>0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0</v>
      </c>
      <c r="L8048">
        <v>0</v>
      </c>
      <c r="M8048">
        <v>0</v>
      </c>
      <c r="N8048">
        <v>0</v>
      </c>
      <c r="O8048">
        <v>0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</row>
    <row r="8049" spans="1:30" x14ac:dyDescent="0.2">
      <c r="A8049" s="64"/>
      <c r="B8049">
        <v>3</v>
      </c>
      <c r="C8049">
        <v>0</v>
      </c>
      <c r="D8049">
        <v>0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0</v>
      </c>
      <c r="N8049">
        <v>0</v>
      </c>
      <c r="O8049">
        <v>0</v>
      </c>
      <c r="P8049">
        <v>0</v>
      </c>
      <c r="Q8049">
        <v>0</v>
      </c>
      <c r="R8049">
        <v>0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</row>
    <row r="8050" spans="1:30" x14ac:dyDescent="0.2">
      <c r="A8050" s="64"/>
      <c r="B8050">
        <v>4</v>
      </c>
      <c r="C8050">
        <v>0</v>
      </c>
      <c r="D8050">
        <v>0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0</v>
      </c>
      <c r="L8050">
        <v>0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0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</row>
    <row r="8051" spans="1:30" x14ac:dyDescent="0.2">
      <c r="A8051" s="64"/>
      <c r="B8051">
        <v>5</v>
      </c>
      <c r="C8051">
        <v>0</v>
      </c>
      <c r="D8051">
        <v>0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0</v>
      </c>
      <c r="K8051">
        <v>0</v>
      </c>
      <c r="L8051">
        <v>0</v>
      </c>
      <c r="M8051">
        <v>157</v>
      </c>
      <c r="N8051">
        <v>234</v>
      </c>
      <c r="O8051">
        <v>108</v>
      </c>
      <c r="P8051">
        <v>0</v>
      </c>
      <c r="Q8051">
        <v>0</v>
      </c>
      <c r="R8051">
        <v>0</v>
      </c>
      <c r="S8051">
        <v>0</v>
      </c>
      <c r="T8051">
        <v>0</v>
      </c>
      <c r="U8051">
        <v>0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</row>
    <row r="8052" spans="1:30" x14ac:dyDescent="0.2">
      <c r="A8052" s="64"/>
      <c r="B8052">
        <v>6</v>
      </c>
      <c r="C8052">
        <v>0</v>
      </c>
      <c r="D8052">
        <v>0</v>
      </c>
      <c r="E8052">
        <v>0</v>
      </c>
      <c r="F8052">
        <v>0</v>
      </c>
      <c r="G8052">
        <v>0</v>
      </c>
      <c r="H8052">
        <v>0</v>
      </c>
      <c r="I8052">
        <v>0</v>
      </c>
      <c r="J8052">
        <v>0</v>
      </c>
      <c r="K8052">
        <v>0</v>
      </c>
      <c r="L8052">
        <v>105</v>
      </c>
      <c r="M8052">
        <v>254</v>
      </c>
      <c r="N8052">
        <v>253</v>
      </c>
      <c r="O8052">
        <v>250</v>
      </c>
      <c r="P8052">
        <v>164</v>
      </c>
      <c r="Q8052">
        <v>145</v>
      </c>
      <c r="R8052">
        <v>145</v>
      </c>
      <c r="S8052">
        <v>126</v>
      </c>
      <c r="T8052">
        <v>28</v>
      </c>
      <c r="U8052">
        <v>0</v>
      </c>
      <c r="V8052">
        <v>0</v>
      </c>
      <c r="W8052">
        <v>0</v>
      </c>
      <c r="X8052">
        <v>0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</row>
    <row r="8053" spans="1:30" x14ac:dyDescent="0.2">
      <c r="A8053" s="64"/>
      <c r="B8053">
        <v>7</v>
      </c>
      <c r="C8053">
        <v>0</v>
      </c>
      <c r="D8053">
        <v>0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6</v>
      </c>
      <c r="K8053">
        <v>146</v>
      </c>
      <c r="L8053">
        <v>243</v>
      </c>
      <c r="M8053">
        <v>243</v>
      </c>
      <c r="N8053">
        <v>159</v>
      </c>
      <c r="O8053">
        <v>253</v>
      </c>
      <c r="P8053">
        <v>250</v>
      </c>
      <c r="Q8053">
        <v>216</v>
      </c>
      <c r="R8053">
        <v>217</v>
      </c>
      <c r="S8053">
        <v>250</v>
      </c>
      <c r="T8053">
        <v>235</v>
      </c>
      <c r="U8053">
        <v>139</v>
      </c>
      <c r="V8053">
        <v>11</v>
      </c>
      <c r="W8053">
        <v>0</v>
      </c>
      <c r="X8053">
        <v>0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</row>
    <row r="8054" spans="1:30" x14ac:dyDescent="0.2">
      <c r="A8054" s="64"/>
      <c r="B8054">
        <v>8</v>
      </c>
      <c r="C8054">
        <v>0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115</v>
      </c>
      <c r="K8054">
        <v>253</v>
      </c>
      <c r="L8054">
        <v>207</v>
      </c>
      <c r="M8054">
        <v>39</v>
      </c>
      <c r="N8054">
        <v>32</v>
      </c>
      <c r="O8054">
        <v>231</v>
      </c>
      <c r="P8054">
        <v>189</v>
      </c>
      <c r="Q8054">
        <v>0</v>
      </c>
      <c r="R8054">
        <v>0</v>
      </c>
      <c r="S8054">
        <v>70</v>
      </c>
      <c r="T8054">
        <v>224</v>
      </c>
      <c r="U8054">
        <v>253</v>
      </c>
      <c r="V8054">
        <v>214</v>
      </c>
      <c r="W8054">
        <v>51</v>
      </c>
      <c r="X8054">
        <v>2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</row>
    <row r="8055" spans="1:30" x14ac:dyDescent="0.2">
      <c r="A8055" s="64"/>
      <c r="B8055">
        <v>9</v>
      </c>
      <c r="C8055">
        <v>0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217</v>
      </c>
      <c r="K8055">
        <v>246</v>
      </c>
      <c r="L8055">
        <v>46</v>
      </c>
      <c r="M8055">
        <v>0</v>
      </c>
      <c r="N8055">
        <v>0</v>
      </c>
      <c r="O8055">
        <v>49</v>
      </c>
      <c r="P8055">
        <v>35</v>
      </c>
      <c r="Q8055">
        <v>0</v>
      </c>
      <c r="R8055">
        <v>0</v>
      </c>
      <c r="S8055">
        <v>0</v>
      </c>
      <c r="T8055">
        <v>11</v>
      </c>
      <c r="U8055">
        <v>149</v>
      </c>
      <c r="V8055">
        <v>253</v>
      </c>
      <c r="W8055">
        <v>254</v>
      </c>
      <c r="X8055">
        <v>83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</row>
    <row r="8056" spans="1:30" x14ac:dyDescent="0.2">
      <c r="A8056" s="64"/>
      <c r="B8056">
        <v>10</v>
      </c>
      <c r="C8056">
        <v>0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218</v>
      </c>
      <c r="K8056">
        <v>235</v>
      </c>
      <c r="L8056">
        <v>0</v>
      </c>
      <c r="M8056">
        <v>0</v>
      </c>
      <c r="N8056">
        <v>0</v>
      </c>
      <c r="O8056">
        <v>0</v>
      </c>
      <c r="P8056">
        <v>0</v>
      </c>
      <c r="Q8056">
        <v>0</v>
      </c>
      <c r="R8056">
        <v>0</v>
      </c>
      <c r="S8056">
        <v>0</v>
      </c>
      <c r="T8056">
        <v>0</v>
      </c>
      <c r="U8056">
        <v>0</v>
      </c>
      <c r="V8056">
        <v>66</v>
      </c>
      <c r="W8056">
        <v>228</v>
      </c>
      <c r="X8056">
        <v>234</v>
      </c>
      <c r="Y8056">
        <v>49</v>
      </c>
      <c r="Z8056">
        <v>0</v>
      </c>
      <c r="AA8056">
        <v>0</v>
      </c>
      <c r="AB8056">
        <v>0</v>
      </c>
      <c r="AC8056">
        <v>0</v>
      </c>
      <c r="AD8056">
        <v>0</v>
      </c>
    </row>
    <row r="8057" spans="1:30" x14ac:dyDescent="0.2">
      <c r="A8057" s="64"/>
      <c r="B8057">
        <v>11</v>
      </c>
      <c r="C8057">
        <v>0</v>
      </c>
      <c r="D8057">
        <v>0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165</v>
      </c>
      <c r="K8057">
        <v>245</v>
      </c>
      <c r="L8057">
        <v>61</v>
      </c>
      <c r="M8057">
        <v>0</v>
      </c>
      <c r="N8057">
        <v>0</v>
      </c>
      <c r="O8057">
        <v>0</v>
      </c>
      <c r="P8057">
        <v>0</v>
      </c>
      <c r="Q8057">
        <v>0</v>
      </c>
      <c r="R8057">
        <v>0</v>
      </c>
      <c r="S8057">
        <v>0</v>
      </c>
      <c r="T8057">
        <v>0</v>
      </c>
      <c r="U8057">
        <v>0</v>
      </c>
      <c r="V8057">
        <v>0</v>
      </c>
      <c r="W8057">
        <v>143</v>
      </c>
      <c r="X8057">
        <v>253</v>
      </c>
      <c r="Y8057">
        <v>145</v>
      </c>
      <c r="Z8057">
        <v>0</v>
      </c>
      <c r="AA8057">
        <v>0</v>
      </c>
      <c r="AB8057">
        <v>0</v>
      </c>
      <c r="AC8057">
        <v>0</v>
      </c>
      <c r="AD8057">
        <v>0</v>
      </c>
    </row>
    <row r="8058" spans="1:30" x14ac:dyDescent="0.2">
      <c r="A8058" s="64"/>
      <c r="B8058">
        <v>12</v>
      </c>
      <c r="C8058">
        <v>0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64</v>
      </c>
      <c r="K8058">
        <v>213</v>
      </c>
      <c r="L8058">
        <v>207</v>
      </c>
      <c r="M8058">
        <v>102</v>
      </c>
      <c r="N8058">
        <v>3</v>
      </c>
      <c r="O8058">
        <v>0</v>
      </c>
      <c r="P8058">
        <v>0</v>
      </c>
      <c r="Q8058">
        <v>0</v>
      </c>
      <c r="R8058">
        <v>0</v>
      </c>
      <c r="S8058">
        <v>0</v>
      </c>
      <c r="T8058">
        <v>0</v>
      </c>
      <c r="U8058">
        <v>0</v>
      </c>
      <c r="V8058">
        <v>0</v>
      </c>
      <c r="W8058">
        <v>11</v>
      </c>
      <c r="X8058">
        <v>225</v>
      </c>
      <c r="Y8058">
        <v>248</v>
      </c>
      <c r="Z8058">
        <v>47</v>
      </c>
      <c r="AA8058">
        <v>0</v>
      </c>
      <c r="AB8058">
        <v>0</v>
      </c>
      <c r="AC8058">
        <v>0</v>
      </c>
      <c r="AD8058">
        <v>0</v>
      </c>
    </row>
    <row r="8059" spans="1:30" x14ac:dyDescent="0.2">
      <c r="A8059" s="64"/>
      <c r="B8059">
        <v>13</v>
      </c>
      <c r="C8059">
        <v>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69</v>
      </c>
      <c r="L8059">
        <v>248</v>
      </c>
      <c r="M8059">
        <v>254</v>
      </c>
      <c r="N8059">
        <v>203</v>
      </c>
      <c r="O8059">
        <v>122</v>
      </c>
      <c r="P8059">
        <v>38</v>
      </c>
      <c r="Q8059">
        <v>6</v>
      </c>
      <c r="R8059">
        <v>0</v>
      </c>
      <c r="S8059">
        <v>0</v>
      </c>
      <c r="T8059">
        <v>0</v>
      </c>
      <c r="U8059">
        <v>0</v>
      </c>
      <c r="V8059">
        <v>0</v>
      </c>
      <c r="W8059">
        <v>12</v>
      </c>
      <c r="X8059">
        <v>185</v>
      </c>
      <c r="Y8059">
        <v>237</v>
      </c>
      <c r="Z8059">
        <v>31</v>
      </c>
      <c r="AA8059">
        <v>0</v>
      </c>
      <c r="AB8059">
        <v>0</v>
      </c>
      <c r="AC8059">
        <v>0</v>
      </c>
      <c r="AD8059">
        <v>0</v>
      </c>
    </row>
    <row r="8060" spans="1:30" x14ac:dyDescent="0.2">
      <c r="A8060" s="64"/>
      <c r="B8060">
        <v>14</v>
      </c>
      <c r="C8060">
        <v>0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84</v>
      </c>
      <c r="M8060">
        <v>189</v>
      </c>
      <c r="N8060">
        <v>253</v>
      </c>
      <c r="O8060">
        <v>253</v>
      </c>
      <c r="P8060">
        <v>253</v>
      </c>
      <c r="Q8060">
        <v>201</v>
      </c>
      <c r="R8060">
        <v>92</v>
      </c>
      <c r="S8060">
        <v>39</v>
      </c>
      <c r="T8060">
        <v>0</v>
      </c>
      <c r="U8060">
        <v>7</v>
      </c>
      <c r="V8060">
        <v>124</v>
      </c>
      <c r="W8060">
        <v>228</v>
      </c>
      <c r="X8060">
        <v>253</v>
      </c>
      <c r="Y8060">
        <v>151</v>
      </c>
      <c r="Z8060">
        <v>0</v>
      </c>
      <c r="AA8060">
        <v>0</v>
      </c>
      <c r="AB8060">
        <v>0</v>
      </c>
      <c r="AC8060">
        <v>0</v>
      </c>
      <c r="AD8060">
        <v>0</v>
      </c>
    </row>
    <row r="8061" spans="1:30" x14ac:dyDescent="0.2">
      <c r="A8061" s="64"/>
      <c r="B8061">
        <v>15</v>
      </c>
      <c r="C8061">
        <v>0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</v>
      </c>
      <c r="N8061">
        <v>20</v>
      </c>
      <c r="O8061">
        <v>91</v>
      </c>
      <c r="P8061">
        <v>193</v>
      </c>
      <c r="Q8061">
        <v>254</v>
      </c>
      <c r="R8061">
        <v>255</v>
      </c>
      <c r="S8061">
        <v>254</v>
      </c>
      <c r="T8061">
        <v>254</v>
      </c>
      <c r="U8061">
        <v>254</v>
      </c>
      <c r="V8061">
        <v>254</v>
      </c>
      <c r="W8061">
        <v>234</v>
      </c>
      <c r="X8061">
        <v>129</v>
      </c>
      <c r="Y8061">
        <v>13</v>
      </c>
      <c r="Z8061">
        <v>0</v>
      </c>
      <c r="AA8061">
        <v>0</v>
      </c>
      <c r="AB8061">
        <v>0</v>
      </c>
      <c r="AC8061">
        <v>0</v>
      </c>
      <c r="AD8061">
        <v>0</v>
      </c>
    </row>
    <row r="8062" spans="1:30" x14ac:dyDescent="0.2">
      <c r="A8062" s="64"/>
      <c r="B8062">
        <v>16</v>
      </c>
      <c r="C8062">
        <v>0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43</v>
      </c>
      <c r="L8062">
        <v>120</v>
      </c>
      <c r="M8062">
        <v>204</v>
      </c>
      <c r="N8062">
        <v>203</v>
      </c>
      <c r="O8062">
        <v>235</v>
      </c>
      <c r="P8062">
        <v>243</v>
      </c>
      <c r="Q8062">
        <v>253</v>
      </c>
      <c r="R8062">
        <v>199</v>
      </c>
      <c r="S8062">
        <v>249</v>
      </c>
      <c r="T8062">
        <v>253</v>
      </c>
      <c r="U8062">
        <v>246</v>
      </c>
      <c r="V8062">
        <v>124</v>
      </c>
      <c r="W8062">
        <v>13</v>
      </c>
      <c r="X8062">
        <v>0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</row>
    <row r="8063" spans="1:30" x14ac:dyDescent="0.2">
      <c r="A8063" s="64"/>
      <c r="B8063">
        <v>17</v>
      </c>
      <c r="C8063">
        <v>0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110</v>
      </c>
      <c r="K8063">
        <v>245</v>
      </c>
      <c r="L8063">
        <v>240</v>
      </c>
      <c r="M8063">
        <v>191</v>
      </c>
      <c r="N8063">
        <v>127</v>
      </c>
      <c r="O8063">
        <v>114</v>
      </c>
      <c r="P8063">
        <v>36</v>
      </c>
      <c r="Q8063">
        <v>36</v>
      </c>
      <c r="R8063">
        <v>0</v>
      </c>
      <c r="S8063">
        <v>53</v>
      </c>
      <c r="T8063">
        <v>222</v>
      </c>
      <c r="U8063">
        <v>253</v>
      </c>
      <c r="V8063">
        <v>162</v>
      </c>
      <c r="W8063">
        <v>0</v>
      </c>
      <c r="X8063">
        <v>0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</row>
    <row r="8064" spans="1:30" x14ac:dyDescent="0.2">
      <c r="A8064" s="64"/>
      <c r="B8064">
        <v>18</v>
      </c>
      <c r="C8064">
        <v>0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24</v>
      </c>
      <c r="J8064">
        <v>213</v>
      </c>
      <c r="K8064">
        <v>199</v>
      </c>
      <c r="L8064">
        <v>35</v>
      </c>
      <c r="M8064">
        <v>0</v>
      </c>
      <c r="N8064">
        <v>0</v>
      </c>
      <c r="O8064">
        <v>0</v>
      </c>
      <c r="P8064">
        <v>0</v>
      </c>
      <c r="Q8064">
        <v>0</v>
      </c>
      <c r="R8064">
        <v>0</v>
      </c>
      <c r="S8064">
        <v>0</v>
      </c>
      <c r="T8064">
        <v>40</v>
      </c>
      <c r="U8064">
        <v>230</v>
      </c>
      <c r="V8064">
        <v>253</v>
      </c>
      <c r="W8064">
        <v>79</v>
      </c>
      <c r="X8064">
        <v>0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</row>
    <row r="8065" spans="1:33" x14ac:dyDescent="0.2">
      <c r="A8065" s="64"/>
      <c r="B8065">
        <v>19</v>
      </c>
      <c r="C8065">
        <v>0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55</v>
      </c>
      <c r="J8065">
        <v>253</v>
      </c>
      <c r="K8065">
        <v>144</v>
      </c>
      <c r="L8065">
        <v>0</v>
      </c>
      <c r="M8065">
        <v>0</v>
      </c>
      <c r="N8065">
        <v>0</v>
      </c>
      <c r="O8065">
        <v>0</v>
      </c>
      <c r="P8065">
        <v>0</v>
      </c>
      <c r="Q8065">
        <v>0</v>
      </c>
      <c r="R8065">
        <v>0</v>
      </c>
      <c r="S8065">
        <v>0</v>
      </c>
      <c r="T8065">
        <v>0</v>
      </c>
      <c r="U8065">
        <v>103</v>
      </c>
      <c r="V8065">
        <v>253</v>
      </c>
      <c r="W8065">
        <v>207</v>
      </c>
      <c r="X8065">
        <v>7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</row>
    <row r="8066" spans="1:33" x14ac:dyDescent="0.2">
      <c r="A8066" s="64"/>
      <c r="B8066">
        <v>20</v>
      </c>
      <c r="C8066">
        <v>0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20</v>
      </c>
      <c r="J8066">
        <v>205</v>
      </c>
      <c r="K8066">
        <v>208</v>
      </c>
      <c r="L8066">
        <v>21</v>
      </c>
      <c r="M8066">
        <v>0</v>
      </c>
      <c r="N8066">
        <v>0</v>
      </c>
      <c r="O8066">
        <v>0</v>
      </c>
      <c r="P8066">
        <v>0</v>
      </c>
      <c r="Q8066">
        <v>0</v>
      </c>
      <c r="R8066">
        <v>0</v>
      </c>
      <c r="S8066">
        <v>0</v>
      </c>
      <c r="T8066">
        <v>0</v>
      </c>
      <c r="U8066">
        <v>0</v>
      </c>
      <c r="V8066">
        <v>182</v>
      </c>
      <c r="W8066">
        <v>255</v>
      </c>
      <c r="X8066">
        <v>18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</row>
    <row r="8067" spans="1:33" x14ac:dyDescent="0.2">
      <c r="A8067" s="64"/>
      <c r="B8067">
        <v>21</v>
      </c>
      <c r="C8067">
        <v>0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68</v>
      </c>
      <c r="K8067">
        <v>241</v>
      </c>
      <c r="L8067">
        <v>208</v>
      </c>
      <c r="M8067">
        <v>40</v>
      </c>
      <c r="N8067">
        <v>0</v>
      </c>
      <c r="O8067">
        <v>0</v>
      </c>
      <c r="P8067">
        <v>0</v>
      </c>
      <c r="Q8067">
        <v>0</v>
      </c>
      <c r="R8067">
        <v>0</v>
      </c>
      <c r="S8067">
        <v>0</v>
      </c>
      <c r="T8067">
        <v>0</v>
      </c>
      <c r="U8067">
        <v>121</v>
      </c>
      <c r="V8067">
        <v>248</v>
      </c>
      <c r="W8067">
        <v>192</v>
      </c>
      <c r="X8067">
        <v>8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</row>
    <row r="8068" spans="1:33" x14ac:dyDescent="0.2">
      <c r="A8068" s="64"/>
      <c r="B8068">
        <v>22</v>
      </c>
      <c r="C8068">
        <v>0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74</v>
      </c>
      <c r="L8068">
        <v>242</v>
      </c>
      <c r="M8068">
        <v>243</v>
      </c>
      <c r="N8068">
        <v>114</v>
      </c>
      <c r="O8068">
        <v>32</v>
      </c>
      <c r="P8068">
        <v>0</v>
      </c>
      <c r="Q8068">
        <v>0</v>
      </c>
      <c r="R8068">
        <v>11</v>
      </c>
      <c r="S8068">
        <v>37</v>
      </c>
      <c r="T8068">
        <v>128</v>
      </c>
      <c r="U8068">
        <v>245</v>
      </c>
      <c r="V8068">
        <v>227</v>
      </c>
      <c r="W8068">
        <v>46</v>
      </c>
      <c r="X8068">
        <v>0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</row>
    <row r="8069" spans="1:33" x14ac:dyDescent="0.2">
      <c r="A8069" s="64"/>
      <c r="B8069">
        <v>23</v>
      </c>
      <c r="C8069">
        <v>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104</v>
      </c>
      <c r="M8069">
        <v>241</v>
      </c>
      <c r="N8069">
        <v>253</v>
      </c>
      <c r="O8069">
        <v>245</v>
      </c>
      <c r="P8069">
        <v>199</v>
      </c>
      <c r="Q8069">
        <v>134</v>
      </c>
      <c r="R8069">
        <v>215</v>
      </c>
      <c r="S8069">
        <v>253</v>
      </c>
      <c r="T8069">
        <v>253</v>
      </c>
      <c r="U8069">
        <v>232</v>
      </c>
      <c r="V8069">
        <v>41</v>
      </c>
      <c r="W8069">
        <v>0</v>
      </c>
      <c r="X8069">
        <v>0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</row>
    <row r="8070" spans="1:33" x14ac:dyDescent="0.2">
      <c r="A8070" s="64"/>
      <c r="B8070">
        <v>24</v>
      </c>
      <c r="C8070">
        <v>0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21</v>
      </c>
      <c r="N8070">
        <v>124</v>
      </c>
      <c r="O8070">
        <v>162</v>
      </c>
      <c r="P8070">
        <v>201</v>
      </c>
      <c r="Q8070">
        <v>253</v>
      </c>
      <c r="R8070">
        <v>254</v>
      </c>
      <c r="S8070">
        <v>233</v>
      </c>
      <c r="T8070">
        <v>117</v>
      </c>
      <c r="U8070">
        <v>16</v>
      </c>
      <c r="V8070">
        <v>0</v>
      </c>
      <c r="W8070">
        <v>0</v>
      </c>
      <c r="X8070">
        <v>0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</row>
    <row r="8071" spans="1:33" x14ac:dyDescent="0.2">
      <c r="A8071" s="64"/>
      <c r="B8071">
        <v>25</v>
      </c>
      <c r="C8071">
        <v>0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</row>
    <row r="8072" spans="1:33" x14ac:dyDescent="0.2">
      <c r="A8072" s="64"/>
      <c r="B8072">
        <v>26</v>
      </c>
      <c r="C8072">
        <v>0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</row>
    <row r="8073" spans="1:33" x14ac:dyDescent="0.2">
      <c r="A8073" s="64"/>
      <c r="B8073">
        <v>27</v>
      </c>
      <c r="C8073">
        <v>0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</row>
    <row r="8074" spans="1:33" x14ac:dyDescent="0.2">
      <c r="A8074" s="64"/>
      <c r="B8074">
        <v>28</v>
      </c>
      <c r="C8074">
        <v>0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</row>
    <row r="8075" spans="1:33" x14ac:dyDescent="0.2">
      <c r="A8075" s="64"/>
    </row>
    <row r="8076" spans="1:33" x14ac:dyDescent="0.2">
      <c r="A8076" s="64">
        <v>270</v>
      </c>
      <c r="C8076">
        <v>1</v>
      </c>
      <c r="D8076">
        <v>2</v>
      </c>
      <c r="E8076">
        <v>3</v>
      </c>
      <c r="F8076">
        <v>4</v>
      </c>
      <c r="G8076">
        <v>5</v>
      </c>
      <c r="H8076">
        <v>6</v>
      </c>
      <c r="I8076">
        <v>7</v>
      </c>
      <c r="J8076">
        <v>8</v>
      </c>
      <c r="K8076">
        <v>9</v>
      </c>
      <c r="L8076">
        <v>10</v>
      </c>
      <c r="M8076">
        <v>11</v>
      </c>
      <c r="N8076">
        <v>12</v>
      </c>
      <c r="O8076">
        <v>13</v>
      </c>
      <c r="P8076">
        <v>14</v>
      </c>
      <c r="Q8076">
        <v>15</v>
      </c>
      <c r="R8076">
        <v>16</v>
      </c>
      <c r="S8076">
        <v>17</v>
      </c>
      <c r="T8076">
        <v>18</v>
      </c>
      <c r="U8076">
        <v>19</v>
      </c>
      <c r="V8076">
        <v>20</v>
      </c>
      <c r="W8076">
        <v>21</v>
      </c>
      <c r="X8076">
        <v>22</v>
      </c>
      <c r="Y8076">
        <v>23</v>
      </c>
      <c r="Z8076">
        <v>24</v>
      </c>
      <c r="AA8076">
        <v>25</v>
      </c>
      <c r="AB8076">
        <v>26</v>
      </c>
      <c r="AC8076">
        <v>27</v>
      </c>
      <c r="AD8076">
        <v>28</v>
      </c>
    </row>
    <row r="8077" spans="1:33" x14ac:dyDescent="0.2">
      <c r="A8077" s="64"/>
      <c r="B8077">
        <v>1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G8077">
        <v>0</v>
      </c>
    </row>
    <row r="8078" spans="1:33" x14ac:dyDescent="0.2">
      <c r="A8078" s="64"/>
      <c r="B8078">
        <v>2</v>
      </c>
      <c r="C8078">
        <v>0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</row>
    <row r="8079" spans="1:33" x14ac:dyDescent="0.2">
      <c r="A8079" s="64"/>
      <c r="B8079">
        <v>3</v>
      </c>
      <c r="C8079">
        <v>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</row>
    <row r="8080" spans="1:33" x14ac:dyDescent="0.2">
      <c r="A8080" s="64"/>
      <c r="B8080">
        <v>4</v>
      </c>
      <c r="C8080">
        <v>0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</row>
    <row r="8081" spans="1:30" x14ac:dyDescent="0.2">
      <c r="A8081" s="64"/>
      <c r="B8081">
        <v>5</v>
      </c>
      <c r="C8081">
        <v>0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0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</row>
    <row r="8082" spans="1:30" x14ac:dyDescent="0.2">
      <c r="A8082" s="64"/>
      <c r="B8082">
        <v>6</v>
      </c>
      <c r="C8082">
        <v>0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</row>
    <row r="8083" spans="1:30" x14ac:dyDescent="0.2">
      <c r="A8083" s="64"/>
      <c r="B8083">
        <v>7</v>
      </c>
      <c r="C8083">
        <v>0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85</v>
      </c>
      <c r="O8083">
        <v>116</v>
      </c>
      <c r="P8083">
        <v>65</v>
      </c>
      <c r="Q8083">
        <v>57</v>
      </c>
      <c r="R8083">
        <v>24</v>
      </c>
      <c r="S8083">
        <v>17</v>
      </c>
      <c r="T8083">
        <v>0</v>
      </c>
      <c r="U8083">
        <v>0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</row>
    <row r="8084" spans="1:30" x14ac:dyDescent="0.2">
      <c r="A8084" s="64"/>
      <c r="B8084">
        <v>8</v>
      </c>
      <c r="C8084">
        <v>0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17</v>
      </c>
      <c r="M8084">
        <v>168</v>
      </c>
      <c r="N8084">
        <v>234</v>
      </c>
      <c r="O8084">
        <v>254</v>
      </c>
      <c r="P8084">
        <v>253</v>
      </c>
      <c r="Q8084">
        <v>253</v>
      </c>
      <c r="R8084">
        <v>253</v>
      </c>
      <c r="S8084">
        <v>235</v>
      </c>
      <c r="T8084">
        <v>134</v>
      </c>
      <c r="U8084">
        <v>84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</row>
    <row r="8085" spans="1:30" x14ac:dyDescent="0.2">
      <c r="A8085" s="64"/>
      <c r="B8085">
        <v>9</v>
      </c>
      <c r="C8085">
        <v>0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130</v>
      </c>
      <c r="M8085">
        <v>254</v>
      </c>
      <c r="N8085">
        <v>136</v>
      </c>
      <c r="O8085">
        <v>93</v>
      </c>
      <c r="P8085">
        <v>214</v>
      </c>
      <c r="Q8085">
        <v>197</v>
      </c>
      <c r="R8085">
        <v>235</v>
      </c>
      <c r="S8085">
        <v>254</v>
      </c>
      <c r="T8085">
        <v>254</v>
      </c>
      <c r="U8085">
        <v>254</v>
      </c>
      <c r="V8085">
        <v>186</v>
      </c>
      <c r="W8085">
        <v>119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</row>
    <row r="8086" spans="1:30" x14ac:dyDescent="0.2">
      <c r="A8086" s="64"/>
      <c r="B8086">
        <v>10</v>
      </c>
      <c r="C8086">
        <v>0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64</v>
      </c>
      <c r="L8086">
        <v>251</v>
      </c>
      <c r="M8086">
        <v>130</v>
      </c>
      <c r="N8086">
        <v>6</v>
      </c>
      <c r="O8086">
        <v>0</v>
      </c>
      <c r="P8086">
        <v>13</v>
      </c>
      <c r="Q8086">
        <v>4</v>
      </c>
      <c r="R8086">
        <v>17</v>
      </c>
      <c r="S8086">
        <v>56</v>
      </c>
      <c r="T8086">
        <v>107</v>
      </c>
      <c r="U8086">
        <v>194</v>
      </c>
      <c r="V8086">
        <v>253</v>
      </c>
      <c r="W8086">
        <v>248</v>
      </c>
      <c r="X8086">
        <v>88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</row>
    <row r="8087" spans="1:30" x14ac:dyDescent="0.2">
      <c r="A8087" s="64"/>
      <c r="B8087">
        <v>11</v>
      </c>
      <c r="C8087">
        <v>0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85</v>
      </c>
      <c r="K8087">
        <v>254</v>
      </c>
      <c r="L8087">
        <v>164</v>
      </c>
      <c r="M8087">
        <v>9</v>
      </c>
      <c r="N8087">
        <v>0</v>
      </c>
      <c r="O8087">
        <v>0</v>
      </c>
      <c r="P8087">
        <v>0</v>
      </c>
      <c r="Q8087">
        <v>0</v>
      </c>
      <c r="R8087">
        <v>0</v>
      </c>
      <c r="S8087">
        <v>0</v>
      </c>
      <c r="T8087">
        <v>0</v>
      </c>
      <c r="U8087">
        <v>5</v>
      </c>
      <c r="V8087">
        <v>79</v>
      </c>
      <c r="W8087">
        <v>254</v>
      </c>
      <c r="X8087">
        <v>244</v>
      </c>
      <c r="Y8087">
        <v>80</v>
      </c>
      <c r="Z8087">
        <v>0</v>
      </c>
      <c r="AA8087">
        <v>0</v>
      </c>
      <c r="AB8087">
        <v>0</v>
      </c>
      <c r="AC8087">
        <v>0</v>
      </c>
      <c r="AD8087">
        <v>0</v>
      </c>
    </row>
    <row r="8088" spans="1:30" x14ac:dyDescent="0.2">
      <c r="A8088" s="64"/>
      <c r="B8088">
        <v>12</v>
      </c>
      <c r="C8088">
        <v>0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85</v>
      </c>
      <c r="J8088">
        <v>234</v>
      </c>
      <c r="K8088">
        <v>228</v>
      </c>
      <c r="L8088">
        <v>15</v>
      </c>
      <c r="M8088">
        <v>0</v>
      </c>
      <c r="N8088">
        <v>0</v>
      </c>
      <c r="O8088">
        <v>0</v>
      </c>
      <c r="P8088">
        <v>0</v>
      </c>
      <c r="Q8088">
        <v>0</v>
      </c>
      <c r="R8088">
        <v>0</v>
      </c>
      <c r="S8088">
        <v>0</v>
      </c>
      <c r="T8088">
        <v>0</v>
      </c>
      <c r="U8088">
        <v>0</v>
      </c>
      <c r="V8088">
        <v>0</v>
      </c>
      <c r="W8088">
        <v>94</v>
      </c>
      <c r="X8088">
        <v>245</v>
      </c>
      <c r="Y8088">
        <v>221</v>
      </c>
      <c r="Z8088">
        <v>50</v>
      </c>
      <c r="AA8088">
        <v>0</v>
      </c>
      <c r="AB8088">
        <v>0</v>
      </c>
      <c r="AC8088">
        <v>0</v>
      </c>
      <c r="AD8088">
        <v>0</v>
      </c>
    </row>
    <row r="8089" spans="1:30" x14ac:dyDescent="0.2">
      <c r="A8089" s="64"/>
      <c r="B8089">
        <v>13</v>
      </c>
      <c r="C8089">
        <v>0</v>
      </c>
      <c r="D8089">
        <v>0</v>
      </c>
      <c r="E8089">
        <v>0</v>
      </c>
      <c r="F8089">
        <v>0</v>
      </c>
      <c r="G8089">
        <v>0</v>
      </c>
      <c r="H8089">
        <v>47</v>
      </c>
      <c r="I8089">
        <v>254</v>
      </c>
      <c r="J8089">
        <v>254</v>
      </c>
      <c r="K8089">
        <v>68</v>
      </c>
      <c r="L8089">
        <v>0</v>
      </c>
      <c r="M8089">
        <v>0</v>
      </c>
      <c r="N8089">
        <v>0</v>
      </c>
      <c r="O8089">
        <v>0</v>
      </c>
      <c r="P8089">
        <v>0</v>
      </c>
      <c r="Q8089">
        <v>0</v>
      </c>
      <c r="R8089">
        <v>0</v>
      </c>
      <c r="S8089">
        <v>0</v>
      </c>
      <c r="T8089">
        <v>0</v>
      </c>
      <c r="U8089">
        <v>0</v>
      </c>
      <c r="V8089">
        <v>0</v>
      </c>
      <c r="W8089">
        <v>0</v>
      </c>
      <c r="X8089">
        <v>102</v>
      </c>
      <c r="Y8089">
        <v>241</v>
      </c>
      <c r="Z8089">
        <v>186</v>
      </c>
      <c r="AA8089">
        <v>0</v>
      </c>
      <c r="AB8089">
        <v>0</v>
      </c>
      <c r="AC8089">
        <v>0</v>
      </c>
      <c r="AD8089">
        <v>0</v>
      </c>
    </row>
    <row r="8090" spans="1:30" x14ac:dyDescent="0.2">
      <c r="A8090" s="64"/>
      <c r="B8090">
        <v>14</v>
      </c>
      <c r="C8090">
        <v>0</v>
      </c>
      <c r="D8090">
        <v>0</v>
      </c>
      <c r="E8090">
        <v>0</v>
      </c>
      <c r="F8090">
        <v>0</v>
      </c>
      <c r="G8090">
        <v>0</v>
      </c>
      <c r="H8090">
        <v>114</v>
      </c>
      <c r="I8090">
        <v>253</v>
      </c>
      <c r="J8090">
        <v>185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0</v>
      </c>
      <c r="T8090">
        <v>0</v>
      </c>
      <c r="U8090">
        <v>0</v>
      </c>
      <c r="V8090">
        <v>0</v>
      </c>
      <c r="W8090">
        <v>0</v>
      </c>
      <c r="X8090">
        <v>0</v>
      </c>
      <c r="Y8090">
        <v>207</v>
      </c>
      <c r="Z8090">
        <v>253</v>
      </c>
      <c r="AA8090">
        <v>0</v>
      </c>
      <c r="AB8090">
        <v>0</v>
      </c>
      <c r="AC8090">
        <v>0</v>
      </c>
      <c r="AD8090">
        <v>0</v>
      </c>
    </row>
    <row r="8091" spans="1:30" x14ac:dyDescent="0.2">
      <c r="A8091" s="64"/>
      <c r="B8091">
        <v>15</v>
      </c>
      <c r="C8091">
        <v>0</v>
      </c>
      <c r="D8091">
        <v>0</v>
      </c>
      <c r="E8091">
        <v>0</v>
      </c>
      <c r="F8091">
        <v>0</v>
      </c>
      <c r="G8091">
        <v>32</v>
      </c>
      <c r="H8091">
        <v>241</v>
      </c>
      <c r="I8091">
        <v>234</v>
      </c>
      <c r="J8091">
        <v>13</v>
      </c>
      <c r="K8091">
        <v>0</v>
      </c>
      <c r="L8091">
        <v>0</v>
      </c>
      <c r="M8091">
        <v>0</v>
      </c>
      <c r="N8091">
        <v>0</v>
      </c>
      <c r="O8091">
        <v>0</v>
      </c>
      <c r="P8091">
        <v>0</v>
      </c>
      <c r="Q8091">
        <v>0</v>
      </c>
      <c r="R8091">
        <v>0</v>
      </c>
      <c r="S8091">
        <v>0</v>
      </c>
      <c r="T8091">
        <v>0</v>
      </c>
      <c r="U8091">
        <v>0</v>
      </c>
      <c r="V8091">
        <v>0</v>
      </c>
      <c r="W8091">
        <v>0</v>
      </c>
      <c r="X8091">
        <v>5</v>
      </c>
      <c r="Y8091">
        <v>212</v>
      </c>
      <c r="Z8091">
        <v>253</v>
      </c>
      <c r="AA8091">
        <v>0</v>
      </c>
      <c r="AB8091">
        <v>0</v>
      </c>
      <c r="AC8091">
        <v>0</v>
      </c>
      <c r="AD8091">
        <v>0</v>
      </c>
    </row>
    <row r="8092" spans="1:30" x14ac:dyDescent="0.2">
      <c r="A8092" s="64"/>
      <c r="B8092">
        <v>16</v>
      </c>
      <c r="C8092">
        <v>0</v>
      </c>
      <c r="D8092">
        <v>0</v>
      </c>
      <c r="E8092">
        <v>0</v>
      </c>
      <c r="F8092">
        <v>0</v>
      </c>
      <c r="G8092">
        <v>70</v>
      </c>
      <c r="H8092">
        <v>253</v>
      </c>
      <c r="I8092">
        <v>162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0</v>
      </c>
      <c r="T8092">
        <v>0</v>
      </c>
      <c r="U8092">
        <v>0</v>
      </c>
      <c r="V8092">
        <v>0</v>
      </c>
      <c r="W8092">
        <v>0</v>
      </c>
      <c r="X8092">
        <v>147</v>
      </c>
      <c r="Y8092">
        <v>253</v>
      </c>
      <c r="Z8092">
        <v>253</v>
      </c>
      <c r="AA8092">
        <v>0</v>
      </c>
      <c r="AB8092">
        <v>0</v>
      </c>
      <c r="AC8092">
        <v>0</v>
      </c>
      <c r="AD8092">
        <v>0</v>
      </c>
    </row>
    <row r="8093" spans="1:30" x14ac:dyDescent="0.2">
      <c r="A8093" s="64"/>
      <c r="B8093">
        <v>17</v>
      </c>
      <c r="C8093">
        <v>0</v>
      </c>
      <c r="D8093">
        <v>0</v>
      </c>
      <c r="E8093">
        <v>0</v>
      </c>
      <c r="F8093">
        <v>0</v>
      </c>
      <c r="G8093">
        <v>221</v>
      </c>
      <c r="H8093">
        <v>254</v>
      </c>
      <c r="I8093">
        <v>46</v>
      </c>
      <c r="J8093">
        <v>0</v>
      </c>
      <c r="K8093">
        <v>0</v>
      </c>
      <c r="L8093">
        <v>0</v>
      </c>
      <c r="M8093">
        <v>0</v>
      </c>
      <c r="N8093">
        <v>0</v>
      </c>
      <c r="O8093">
        <v>0</v>
      </c>
      <c r="P8093">
        <v>0</v>
      </c>
      <c r="Q8093">
        <v>0</v>
      </c>
      <c r="R8093">
        <v>0</v>
      </c>
      <c r="S8093">
        <v>0</v>
      </c>
      <c r="T8093">
        <v>0</v>
      </c>
      <c r="U8093">
        <v>0</v>
      </c>
      <c r="V8093">
        <v>26</v>
      </c>
      <c r="W8093">
        <v>128</v>
      </c>
      <c r="X8093">
        <v>245</v>
      </c>
      <c r="Y8093">
        <v>254</v>
      </c>
      <c r="Z8093">
        <v>136</v>
      </c>
      <c r="AA8093">
        <v>0</v>
      </c>
      <c r="AB8093">
        <v>0</v>
      </c>
      <c r="AC8093">
        <v>0</v>
      </c>
      <c r="AD8093">
        <v>0</v>
      </c>
    </row>
    <row r="8094" spans="1:30" x14ac:dyDescent="0.2">
      <c r="A8094" s="64"/>
      <c r="B8094">
        <v>18</v>
      </c>
      <c r="C8094">
        <v>0</v>
      </c>
      <c r="D8094">
        <v>0</v>
      </c>
      <c r="E8094">
        <v>0</v>
      </c>
      <c r="F8094">
        <v>0</v>
      </c>
      <c r="G8094">
        <v>254</v>
      </c>
      <c r="H8094">
        <v>210</v>
      </c>
      <c r="I8094">
        <v>4</v>
      </c>
      <c r="J8094">
        <v>0</v>
      </c>
      <c r="K8094">
        <v>0</v>
      </c>
      <c r="L8094">
        <v>0</v>
      </c>
      <c r="M8094">
        <v>0</v>
      </c>
      <c r="N8094">
        <v>0</v>
      </c>
      <c r="O8094">
        <v>0</v>
      </c>
      <c r="P8094">
        <v>0</v>
      </c>
      <c r="Q8094">
        <v>0</v>
      </c>
      <c r="R8094">
        <v>0</v>
      </c>
      <c r="S8094">
        <v>0</v>
      </c>
      <c r="T8094">
        <v>0</v>
      </c>
      <c r="U8094">
        <v>22</v>
      </c>
      <c r="V8094">
        <v>189</v>
      </c>
      <c r="W8094">
        <v>254</v>
      </c>
      <c r="X8094">
        <v>253</v>
      </c>
      <c r="Y8094">
        <v>232</v>
      </c>
      <c r="Z8094">
        <v>56</v>
      </c>
      <c r="AA8094">
        <v>0</v>
      </c>
      <c r="AB8094">
        <v>0</v>
      </c>
      <c r="AC8094">
        <v>0</v>
      </c>
      <c r="AD8094">
        <v>0</v>
      </c>
    </row>
    <row r="8095" spans="1:30" x14ac:dyDescent="0.2">
      <c r="A8095" s="64"/>
      <c r="B8095">
        <v>19</v>
      </c>
      <c r="C8095">
        <v>0</v>
      </c>
      <c r="D8095">
        <v>0</v>
      </c>
      <c r="E8095">
        <v>0</v>
      </c>
      <c r="F8095">
        <v>0</v>
      </c>
      <c r="G8095">
        <v>211</v>
      </c>
      <c r="H8095">
        <v>206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</v>
      </c>
      <c r="O8095">
        <v>0</v>
      </c>
      <c r="P8095">
        <v>0</v>
      </c>
      <c r="Q8095">
        <v>0</v>
      </c>
      <c r="R8095">
        <v>9</v>
      </c>
      <c r="S8095">
        <v>7</v>
      </c>
      <c r="T8095">
        <v>83</v>
      </c>
      <c r="U8095">
        <v>211</v>
      </c>
      <c r="V8095">
        <v>253</v>
      </c>
      <c r="W8095">
        <v>254</v>
      </c>
      <c r="X8095">
        <v>232</v>
      </c>
      <c r="Y8095">
        <v>58</v>
      </c>
      <c r="Z8095">
        <v>0</v>
      </c>
      <c r="AA8095">
        <v>0</v>
      </c>
      <c r="AB8095">
        <v>0</v>
      </c>
      <c r="AC8095">
        <v>0</v>
      </c>
      <c r="AD8095">
        <v>0</v>
      </c>
    </row>
    <row r="8096" spans="1:30" x14ac:dyDescent="0.2">
      <c r="A8096" s="64"/>
      <c r="B8096">
        <v>20</v>
      </c>
      <c r="C8096">
        <v>0</v>
      </c>
      <c r="D8096">
        <v>0</v>
      </c>
      <c r="E8096">
        <v>0</v>
      </c>
      <c r="F8096">
        <v>0</v>
      </c>
      <c r="G8096">
        <v>161</v>
      </c>
      <c r="H8096">
        <v>240</v>
      </c>
      <c r="I8096">
        <v>67</v>
      </c>
      <c r="J8096">
        <v>0</v>
      </c>
      <c r="K8096">
        <v>0</v>
      </c>
      <c r="L8096">
        <v>0</v>
      </c>
      <c r="M8096">
        <v>0</v>
      </c>
      <c r="N8096">
        <v>0</v>
      </c>
      <c r="O8096">
        <v>0</v>
      </c>
      <c r="P8096">
        <v>51</v>
      </c>
      <c r="Q8096">
        <v>101</v>
      </c>
      <c r="R8096">
        <v>209</v>
      </c>
      <c r="S8096">
        <v>204</v>
      </c>
      <c r="T8096">
        <v>228</v>
      </c>
      <c r="U8096">
        <v>169</v>
      </c>
      <c r="V8096">
        <v>253</v>
      </c>
      <c r="W8096">
        <v>195</v>
      </c>
      <c r="X8096">
        <v>15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</row>
    <row r="8097" spans="1:33" x14ac:dyDescent="0.2">
      <c r="A8097" s="64"/>
      <c r="B8097">
        <v>21</v>
      </c>
      <c r="C8097">
        <v>0</v>
      </c>
      <c r="D8097">
        <v>0</v>
      </c>
      <c r="E8097">
        <v>0</v>
      </c>
      <c r="F8097">
        <v>0</v>
      </c>
      <c r="G8097">
        <v>70</v>
      </c>
      <c r="H8097">
        <v>254</v>
      </c>
      <c r="I8097">
        <v>245</v>
      </c>
      <c r="J8097">
        <v>161</v>
      </c>
      <c r="K8097">
        <v>70</v>
      </c>
      <c r="L8097">
        <v>153</v>
      </c>
      <c r="M8097">
        <v>161</v>
      </c>
      <c r="N8097">
        <v>161</v>
      </c>
      <c r="O8097">
        <v>221</v>
      </c>
      <c r="P8097">
        <v>254</v>
      </c>
      <c r="Q8097">
        <v>254</v>
      </c>
      <c r="R8097">
        <v>254</v>
      </c>
      <c r="S8097">
        <v>255</v>
      </c>
      <c r="T8097">
        <v>254</v>
      </c>
      <c r="U8097">
        <v>214</v>
      </c>
      <c r="V8097">
        <v>93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</row>
    <row r="8098" spans="1:33" x14ac:dyDescent="0.2">
      <c r="A8098" s="64"/>
      <c r="B8098">
        <v>22</v>
      </c>
      <c r="C8098">
        <v>0</v>
      </c>
      <c r="D8098">
        <v>0</v>
      </c>
      <c r="E8098">
        <v>0</v>
      </c>
      <c r="F8098">
        <v>0</v>
      </c>
      <c r="G8098">
        <v>7</v>
      </c>
      <c r="H8098">
        <v>73</v>
      </c>
      <c r="I8098">
        <v>115</v>
      </c>
      <c r="J8098">
        <v>115</v>
      </c>
      <c r="K8098">
        <v>115</v>
      </c>
      <c r="L8098">
        <v>115</v>
      </c>
      <c r="M8098">
        <v>115</v>
      </c>
      <c r="N8098">
        <v>115</v>
      </c>
      <c r="O8098">
        <v>115</v>
      </c>
      <c r="P8098">
        <v>115</v>
      </c>
      <c r="Q8098">
        <v>115</v>
      </c>
      <c r="R8098">
        <v>115</v>
      </c>
      <c r="S8098">
        <v>115</v>
      </c>
      <c r="T8098">
        <v>98</v>
      </c>
      <c r="U8098">
        <v>13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</row>
    <row r="8099" spans="1:33" x14ac:dyDescent="0.2">
      <c r="A8099" s="64"/>
      <c r="B8099">
        <v>23</v>
      </c>
      <c r="C8099">
        <v>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0</v>
      </c>
      <c r="S8099">
        <v>0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</row>
    <row r="8100" spans="1:33" x14ac:dyDescent="0.2">
      <c r="A8100" s="64"/>
      <c r="B8100">
        <v>24</v>
      </c>
      <c r="C8100">
        <v>0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</v>
      </c>
      <c r="O8100">
        <v>0</v>
      </c>
      <c r="P8100">
        <v>0</v>
      </c>
      <c r="Q8100">
        <v>0</v>
      </c>
      <c r="R8100">
        <v>0</v>
      </c>
      <c r="S8100">
        <v>0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</row>
    <row r="8101" spans="1:33" x14ac:dyDescent="0.2">
      <c r="A8101" s="64"/>
      <c r="B8101">
        <v>25</v>
      </c>
      <c r="C8101">
        <v>0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0</v>
      </c>
      <c r="S8101">
        <v>0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</row>
    <row r="8102" spans="1:33" x14ac:dyDescent="0.2">
      <c r="A8102" s="64"/>
      <c r="B8102">
        <v>26</v>
      </c>
      <c r="C8102">
        <v>0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</row>
    <row r="8103" spans="1:33" x14ac:dyDescent="0.2">
      <c r="A8103" s="64"/>
      <c r="B8103">
        <v>27</v>
      </c>
      <c r="C8103">
        <v>0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0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</row>
    <row r="8104" spans="1:33" x14ac:dyDescent="0.2">
      <c r="A8104" s="64"/>
      <c r="B8104">
        <v>28</v>
      </c>
      <c r="C8104">
        <v>0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</row>
    <row r="8105" spans="1:33" x14ac:dyDescent="0.2">
      <c r="A8105" s="64"/>
    </row>
    <row r="8106" spans="1:33" x14ac:dyDescent="0.2">
      <c r="A8106" s="64">
        <v>271</v>
      </c>
      <c r="C8106">
        <v>1</v>
      </c>
      <c r="D8106">
        <v>2</v>
      </c>
      <c r="E8106">
        <v>3</v>
      </c>
      <c r="F8106">
        <v>4</v>
      </c>
      <c r="G8106">
        <v>5</v>
      </c>
      <c r="H8106">
        <v>6</v>
      </c>
      <c r="I8106">
        <v>7</v>
      </c>
      <c r="J8106">
        <v>8</v>
      </c>
      <c r="K8106">
        <v>9</v>
      </c>
      <c r="L8106">
        <v>10</v>
      </c>
      <c r="M8106">
        <v>11</v>
      </c>
      <c r="N8106">
        <v>12</v>
      </c>
      <c r="O8106">
        <v>13</v>
      </c>
      <c r="P8106">
        <v>14</v>
      </c>
      <c r="Q8106">
        <v>15</v>
      </c>
      <c r="R8106">
        <v>16</v>
      </c>
      <c r="S8106">
        <v>17</v>
      </c>
      <c r="T8106">
        <v>18</v>
      </c>
      <c r="U8106">
        <v>19</v>
      </c>
      <c r="V8106">
        <v>20</v>
      </c>
      <c r="W8106">
        <v>21</v>
      </c>
      <c r="X8106">
        <v>22</v>
      </c>
      <c r="Y8106">
        <v>23</v>
      </c>
      <c r="Z8106">
        <v>24</v>
      </c>
      <c r="AA8106">
        <v>25</v>
      </c>
      <c r="AB8106">
        <v>26</v>
      </c>
      <c r="AC8106">
        <v>27</v>
      </c>
      <c r="AD8106">
        <v>28</v>
      </c>
    </row>
    <row r="8107" spans="1:33" x14ac:dyDescent="0.2">
      <c r="A8107" s="64"/>
      <c r="B8107">
        <v>1</v>
      </c>
      <c r="C8107">
        <v>0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G8107">
        <v>3</v>
      </c>
    </row>
    <row r="8108" spans="1:33" x14ac:dyDescent="0.2">
      <c r="A8108" s="64"/>
      <c r="B8108">
        <v>2</v>
      </c>
      <c r="C8108">
        <v>0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</row>
    <row r="8109" spans="1:33" x14ac:dyDescent="0.2">
      <c r="A8109" s="64"/>
      <c r="B8109">
        <v>3</v>
      </c>
      <c r="C8109">
        <v>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</row>
    <row r="8110" spans="1:33" x14ac:dyDescent="0.2">
      <c r="A8110" s="64"/>
      <c r="B8110">
        <v>4</v>
      </c>
      <c r="C8110">
        <v>0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</row>
    <row r="8111" spans="1:33" x14ac:dyDescent="0.2">
      <c r="A8111" s="64"/>
      <c r="B8111">
        <v>5</v>
      </c>
      <c r="C8111">
        <v>0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</row>
    <row r="8112" spans="1:33" x14ac:dyDescent="0.2">
      <c r="A8112" s="64"/>
      <c r="B8112">
        <v>6</v>
      </c>
      <c r="C8112">
        <v>0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54</v>
      </c>
      <c r="M8112">
        <v>162</v>
      </c>
      <c r="N8112">
        <v>121</v>
      </c>
      <c r="O8112">
        <v>121</v>
      </c>
      <c r="P8112">
        <v>121</v>
      </c>
      <c r="Q8112">
        <v>122</v>
      </c>
      <c r="R8112">
        <v>121</v>
      </c>
      <c r="S8112">
        <v>170</v>
      </c>
      <c r="T8112">
        <v>212</v>
      </c>
      <c r="U8112">
        <v>25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</row>
    <row r="8113" spans="1:30" x14ac:dyDescent="0.2">
      <c r="A8113" s="64"/>
      <c r="B8113">
        <v>7</v>
      </c>
      <c r="C8113">
        <v>0</v>
      </c>
      <c r="D8113">
        <v>0</v>
      </c>
      <c r="E8113">
        <v>0</v>
      </c>
      <c r="F8113">
        <v>0</v>
      </c>
      <c r="G8113">
        <v>0</v>
      </c>
      <c r="H8113">
        <v>46</v>
      </c>
      <c r="I8113">
        <v>157</v>
      </c>
      <c r="J8113">
        <v>241</v>
      </c>
      <c r="K8113">
        <v>241</v>
      </c>
      <c r="L8113">
        <v>244</v>
      </c>
      <c r="M8113">
        <v>253</v>
      </c>
      <c r="N8113">
        <v>253</v>
      </c>
      <c r="O8113">
        <v>253</v>
      </c>
      <c r="P8113">
        <v>253</v>
      </c>
      <c r="Q8113">
        <v>254</v>
      </c>
      <c r="R8113">
        <v>253</v>
      </c>
      <c r="S8113">
        <v>253</v>
      </c>
      <c r="T8113">
        <v>253</v>
      </c>
      <c r="U8113">
        <v>18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</row>
    <row r="8114" spans="1:30" x14ac:dyDescent="0.2">
      <c r="A8114" s="64"/>
      <c r="B8114">
        <v>8</v>
      </c>
      <c r="C8114">
        <v>0</v>
      </c>
      <c r="D8114">
        <v>0</v>
      </c>
      <c r="E8114">
        <v>0</v>
      </c>
      <c r="F8114">
        <v>0</v>
      </c>
      <c r="G8114">
        <v>0</v>
      </c>
      <c r="H8114">
        <v>68</v>
      </c>
      <c r="I8114">
        <v>244</v>
      </c>
      <c r="J8114">
        <v>253</v>
      </c>
      <c r="K8114">
        <v>253</v>
      </c>
      <c r="L8114">
        <v>253</v>
      </c>
      <c r="M8114">
        <v>238</v>
      </c>
      <c r="N8114">
        <v>159</v>
      </c>
      <c r="O8114">
        <v>214</v>
      </c>
      <c r="P8114">
        <v>253</v>
      </c>
      <c r="Q8114">
        <v>254</v>
      </c>
      <c r="R8114">
        <v>253</v>
      </c>
      <c r="S8114">
        <v>253</v>
      </c>
      <c r="T8114">
        <v>253</v>
      </c>
      <c r="U8114">
        <v>136</v>
      </c>
      <c r="V8114">
        <v>0</v>
      </c>
      <c r="W8114">
        <v>0</v>
      </c>
      <c r="X8114">
        <v>0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</row>
    <row r="8115" spans="1:30" x14ac:dyDescent="0.2">
      <c r="A8115" s="64"/>
      <c r="B8115">
        <v>9</v>
      </c>
      <c r="C8115">
        <v>0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36</v>
      </c>
      <c r="J8115">
        <v>152</v>
      </c>
      <c r="K8115">
        <v>67</v>
      </c>
      <c r="L8115">
        <v>68</v>
      </c>
      <c r="M8115">
        <v>75</v>
      </c>
      <c r="N8115">
        <v>0</v>
      </c>
      <c r="O8115">
        <v>23</v>
      </c>
      <c r="P8115">
        <v>82</v>
      </c>
      <c r="Q8115">
        <v>254</v>
      </c>
      <c r="R8115">
        <v>253</v>
      </c>
      <c r="S8115">
        <v>253</v>
      </c>
      <c r="T8115">
        <v>142</v>
      </c>
      <c r="U8115">
        <v>9</v>
      </c>
      <c r="V8115">
        <v>0</v>
      </c>
      <c r="W8115">
        <v>0</v>
      </c>
      <c r="X8115">
        <v>0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</row>
    <row r="8116" spans="1:30" x14ac:dyDescent="0.2">
      <c r="A8116" s="64"/>
      <c r="B8116">
        <v>10</v>
      </c>
      <c r="C8116">
        <v>0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</v>
      </c>
      <c r="N8116">
        <v>8</v>
      </c>
      <c r="O8116">
        <v>145</v>
      </c>
      <c r="P8116">
        <v>229</v>
      </c>
      <c r="Q8116">
        <v>254</v>
      </c>
      <c r="R8116">
        <v>253</v>
      </c>
      <c r="S8116">
        <v>143</v>
      </c>
      <c r="T8116">
        <v>9</v>
      </c>
      <c r="U8116">
        <v>0</v>
      </c>
      <c r="V8116">
        <v>0</v>
      </c>
      <c r="W8116">
        <v>0</v>
      </c>
      <c r="X8116">
        <v>0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</row>
    <row r="8117" spans="1:30" x14ac:dyDescent="0.2">
      <c r="A8117" s="64"/>
      <c r="B8117">
        <v>11</v>
      </c>
      <c r="C8117">
        <v>0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</v>
      </c>
      <c r="N8117">
        <v>56</v>
      </c>
      <c r="O8117">
        <v>253</v>
      </c>
      <c r="P8117">
        <v>253</v>
      </c>
      <c r="Q8117">
        <v>254</v>
      </c>
      <c r="R8117">
        <v>145</v>
      </c>
      <c r="S8117">
        <v>7</v>
      </c>
      <c r="T8117">
        <v>0</v>
      </c>
      <c r="U8117">
        <v>0</v>
      </c>
      <c r="V8117">
        <v>0</v>
      </c>
      <c r="W8117">
        <v>0</v>
      </c>
      <c r="X8117">
        <v>0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</row>
    <row r="8118" spans="1:30" x14ac:dyDescent="0.2">
      <c r="A8118" s="64"/>
      <c r="B8118">
        <v>12</v>
      </c>
      <c r="C8118">
        <v>0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28</v>
      </c>
      <c r="N8118">
        <v>224</v>
      </c>
      <c r="O8118">
        <v>253</v>
      </c>
      <c r="P8118">
        <v>253</v>
      </c>
      <c r="Q8118">
        <v>150</v>
      </c>
      <c r="R8118">
        <v>4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</row>
    <row r="8119" spans="1:30" x14ac:dyDescent="0.2">
      <c r="A8119" s="64"/>
      <c r="B8119">
        <v>13</v>
      </c>
      <c r="C8119">
        <v>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55</v>
      </c>
      <c r="N8119">
        <v>253</v>
      </c>
      <c r="O8119">
        <v>253</v>
      </c>
      <c r="P8119">
        <v>253</v>
      </c>
      <c r="Q8119">
        <v>91</v>
      </c>
      <c r="R8119">
        <v>34</v>
      </c>
      <c r="S8119">
        <v>17</v>
      </c>
      <c r="T8119">
        <v>0</v>
      </c>
      <c r="U8119">
        <v>0</v>
      </c>
      <c r="V8119">
        <v>0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</row>
    <row r="8120" spans="1:30" x14ac:dyDescent="0.2">
      <c r="A8120" s="64"/>
      <c r="B8120">
        <v>14</v>
      </c>
      <c r="C8120">
        <v>0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167</v>
      </c>
      <c r="N8120">
        <v>253</v>
      </c>
      <c r="O8120">
        <v>253</v>
      </c>
      <c r="P8120">
        <v>253</v>
      </c>
      <c r="Q8120">
        <v>254</v>
      </c>
      <c r="R8120">
        <v>253</v>
      </c>
      <c r="S8120">
        <v>214</v>
      </c>
      <c r="T8120">
        <v>35</v>
      </c>
      <c r="U8120">
        <v>3</v>
      </c>
      <c r="V8120">
        <v>0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</row>
    <row r="8121" spans="1:30" x14ac:dyDescent="0.2">
      <c r="A8121" s="64"/>
      <c r="B8121">
        <v>15</v>
      </c>
      <c r="C8121">
        <v>0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41</v>
      </c>
      <c r="N8121">
        <v>253</v>
      </c>
      <c r="O8121">
        <v>253</v>
      </c>
      <c r="P8121">
        <v>253</v>
      </c>
      <c r="Q8121">
        <v>254</v>
      </c>
      <c r="R8121">
        <v>253</v>
      </c>
      <c r="S8121">
        <v>253</v>
      </c>
      <c r="T8121">
        <v>253</v>
      </c>
      <c r="U8121">
        <v>124</v>
      </c>
      <c r="V8121">
        <v>0</v>
      </c>
      <c r="W8121">
        <v>0</v>
      </c>
      <c r="X8121">
        <v>0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</row>
    <row r="8122" spans="1:30" x14ac:dyDescent="0.2">
      <c r="A8122" s="64"/>
      <c r="B8122">
        <v>16</v>
      </c>
      <c r="C8122">
        <v>0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0</v>
      </c>
      <c r="P8122">
        <v>0</v>
      </c>
      <c r="Q8122">
        <v>0</v>
      </c>
      <c r="R8122">
        <v>0</v>
      </c>
      <c r="S8122">
        <v>121</v>
      </c>
      <c r="T8122">
        <v>236</v>
      </c>
      <c r="U8122">
        <v>254</v>
      </c>
      <c r="V8122">
        <v>155</v>
      </c>
      <c r="W8122">
        <v>38</v>
      </c>
      <c r="X8122">
        <v>0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</row>
    <row r="8123" spans="1:30" x14ac:dyDescent="0.2">
      <c r="A8123" s="64"/>
      <c r="B8123">
        <v>17</v>
      </c>
      <c r="C8123">
        <v>0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0</v>
      </c>
      <c r="Q8123">
        <v>0</v>
      </c>
      <c r="R8123">
        <v>0</v>
      </c>
      <c r="S8123">
        <v>0</v>
      </c>
      <c r="T8123">
        <v>11</v>
      </c>
      <c r="U8123">
        <v>203</v>
      </c>
      <c r="V8123">
        <v>253</v>
      </c>
      <c r="W8123">
        <v>135</v>
      </c>
      <c r="X8123">
        <v>0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</row>
    <row r="8124" spans="1:30" x14ac:dyDescent="0.2">
      <c r="A8124" s="64"/>
      <c r="B8124">
        <v>18</v>
      </c>
      <c r="C8124">
        <v>0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0</v>
      </c>
      <c r="P8124">
        <v>0</v>
      </c>
      <c r="Q8124">
        <v>0</v>
      </c>
      <c r="R8124">
        <v>0</v>
      </c>
      <c r="S8124">
        <v>0</v>
      </c>
      <c r="T8124">
        <v>0</v>
      </c>
      <c r="U8124">
        <v>81</v>
      </c>
      <c r="V8124">
        <v>253</v>
      </c>
      <c r="W8124">
        <v>228</v>
      </c>
      <c r="X8124">
        <v>35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</row>
    <row r="8125" spans="1:30" x14ac:dyDescent="0.2">
      <c r="A8125" s="64"/>
      <c r="B8125">
        <v>19</v>
      </c>
      <c r="C8125">
        <v>0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0</v>
      </c>
      <c r="O8125">
        <v>0</v>
      </c>
      <c r="P8125">
        <v>0</v>
      </c>
      <c r="Q8125">
        <v>0</v>
      </c>
      <c r="R8125">
        <v>0</v>
      </c>
      <c r="S8125">
        <v>0</v>
      </c>
      <c r="T8125">
        <v>0</v>
      </c>
      <c r="U8125">
        <v>11</v>
      </c>
      <c r="V8125">
        <v>155</v>
      </c>
      <c r="W8125">
        <v>253</v>
      </c>
      <c r="X8125">
        <v>93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</row>
    <row r="8126" spans="1:30" x14ac:dyDescent="0.2">
      <c r="A8126" s="64"/>
      <c r="B8126">
        <v>20</v>
      </c>
      <c r="C8126">
        <v>0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0</v>
      </c>
      <c r="O8126">
        <v>0</v>
      </c>
      <c r="P8126">
        <v>0</v>
      </c>
      <c r="Q8126">
        <v>0</v>
      </c>
      <c r="R8126">
        <v>0</v>
      </c>
      <c r="S8126">
        <v>0</v>
      </c>
      <c r="T8126">
        <v>0</v>
      </c>
      <c r="U8126">
        <v>0</v>
      </c>
      <c r="V8126">
        <v>54</v>
      </c>
      <c r="W8126">
        <v>253</v>
      </c>
      <c r="X8126">
        <v>199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</row>
    <row r="8127" spans="1:30" x14ac:dyDescent="0.2">
      <c r="A8127" s="64"/>
      <c r="B8127">
        <v>21</v>
      </c>
      <c r="C8127">
        <v>0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0</v>
      </c>
      <c r="O8127">
        <v>0</v>
      </c>
      <c r="P8127">
        <v>0</v>
      </c>
      <c r="Q8127">
        <v>0</v>
      </c>
      <c r="R8127">
        <v>0</v>
      </c>
      <c r="S8127">
        <v>0</v>
      </c>
      <c r="T8127">
        <v>0</v>
      </c>
      <c r="U8127">
        <v>0</v>
      </c>
      <c r="V8127">
        <v>83</v>
      </c>
      <c r="W8127">
        <v>253</v>
      </c>
      <c r="X8127">
        <v>226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</row>
    <row r="8128" spans="1:30" x14ac:dyDescent="0.2">
      <c r="A8128" s="64"/>
      <c r="B8128">
        <v>22</v>
      </c>
      <c r="C8128">
        <v>0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22</v>
      </c>
      <c r="N8128">
        <v>0</v>
      </c>
      <c r="O8128">
        <v>0</v>
      </c>
      <c r="P8128">
        <v>0</v>
      </c>
      <c r="Q8128">
        <v>0</v>
      </c>
      <c r="R8128">
        <v>0</v>
      </c>
      <c r="S8128">
        <v>0</v>
      </c>
      <c r="T8128">
        <v>0</v>
      </c>
      <c r="U8128">
        <v>47</v>
      </c>
      <c r="V8128">
        <v>233</v>
      </c>
      <c r="W8128">
        <v>253</v>
      </c>
      <c r="X8128">
        <v>226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</row>
    <row r="8129" spans="1:33" x14ac:dyDescent="0.2">
      <c r="A8129" s="64"/>
      <c r="B8129">
        <v>23</v>
      </c>
      <c r="C8129">
        <v>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136</v>
      </c>
      <c r="K8129">
        <v>161</v>
      </c>
      <c r="L8129">
        <v>161</v>
      </c>
      <c r="M8129">
        <v>210</v>
      </c>
      <c r="N8129">
        <v>161</v>
      </c>
      <c r="O8129">
        <v>161</v>
      </c>
      <c r="P8129">
        <v>91</v>
      </c>
      <c r="Q8129">
        <v>27</v>
      </c>
      <c r="R8129">
        <v>27</v>
      </c>
      <c r="S8129">
        <v>27</v>
      </c>
      <c r="T8129">
        <v>27</v>
      </c>
      <c r="U8129">
        <v>87</v>
      </c>
      <c r="V8129">
        <v>253</v>
      </c>
      <c r="W8129">
        <v>249</v>
      </c>
      <c r="X8129">
        <v>131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</row>
    <row r="8130" spans="1:33" x14ac:dyDescent="0.2">
      <c r="A8130" s="64"/>
      <c r="B8130">
        <v>24</v>
      </c>
      <c r="C8130">
        <v>0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203</v>
      </c>
      <c r="K8130">
        <v>240</v>
      </c>
      <c r="L8130">
        <v>240</v>
      </c>
      <c r="M8130">
        <v>169</v>
      </c>
      <c r="N8130">
        <v>241</v>
      </c>
      <c r="O8130">
        <v>253</v>
      </c>
      <c r="P8130">
        <v>253</v>
      </c>
      <c r="Q8130">
        <v>255</v>
      </c>
      <c r="R8130">
        <v>253</v>
      </c>
      <c r="S8130">
        <v>253</v>
      </c>
      <c r="T8130">
        <v>253</v>
      </c>
      <c r="U8130">
        <v>253</v>
      </c>
      <c r="V8130">
        <v>250</v>
      </c>
      <c r="W8130">
        <v>131</v>
      </c>
      <c r="X8130">
        <v>0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</row>
    <row r="8131" spans="1:33" x14ac:dyDescent="0.2">
      <c r="A8131" s="64"/>
      <c r="B8131">
        <v>25</v>
      </c>
      <c r="C8131">
        <v>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0</v>
      </c>
      <c r="N8131">
        <v>13</v>
      </c>
      <c r="O8131">
        <v>120</v>
      </c>
      <c r="P8131">
        <v>190</v>
      </c>
      <c r="Q8131">
        <v>183</v>
      </c>
      <c r="R8131">
        <v>253</v>
      </c>
      <c r="S8131">
        <v>253</v>
      </c>
      <c r="T8131">
        <v>253</v>
      </c>
      <c r="U8131">
        <v>218</v>
      </c>
      <c r="V8131">
        <v>95</v>
      </c>
      <c r="W8131">
        <v>0</v>
      </c>
      <c r="X8131">
        <v>0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</row>
    <row r="8132" spans="1:33" x14ac:dyDescent="0.2">
      <c r="A8132" s="64"/>
      <c r="B8132">
        <v>26</v>
      </c>
      <c r="C8132">
        <v>0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0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</row>
    <row r="8133" spans="1:33" x14ac:dyDescent="0.2">
      <c r="A8133" s="64"/>
      <c r="B8133">
        <v>27</v>
      </c>
      <c r="C8133">
        <v>0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0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</row>
    <row r="8134" spans="1:33" x14ac:dyDescent="0.2">
      <c r="A8134" s="64"/>
      <c r="B8134">
        <v>28</v>
      </c>
      <c r="C8134">
        <v>0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</row>
    <row r="8135" spans="1:33" x14ac:dyDescent="0.2">
      <c r="A8135" s="64"/>
    </row>
    <row r="8136" spans="1:33" x14ac:dyDescent="0.2">
      <c r="A8136" s="64">
        <v>272</v>
      </c>
      <c r="C8136">
        <v>1</v>
      </c>
      <c r="D8136">
        <v>2</v>
      </c>
      <c r="E8136">
        <v>3</v>
      </c>
      <c r="F8136">
        <v>4</v>
      </c>
      <c r="G8136">
        <v>5</v>
      </c>
      <c r="H8136">
        <v>6</v>
      </c>
      <c r="I8136">
        <v>7</v>
      </c>
      <c r="J8136">
        <v>8</v>
      </c>
      <c r="K8136">
        <v>9</v>
      </c>
      <c r="L8136">
        <v>10</v>
      </c>
      <c r="M8136">
        <v>11</v>
      </c>
      <c r="N8136">
        <v>12</v>
      </c>
      <c r="O8136">
        <v>13</v>
      </c>
      <c r="P8136">
        <v>14</v>
      </c>
      <c r="Q8136">
        <v>15</v>
      </c>
      <c r="R8136">
        <v>16</v>
      </c>
      <c r="S8136">
        <v>17</v>
      </c>
      <c r="T8136">
        <v>18</v>
      </c>
      <c r="U8136">
        <v>19</v>
      </c>
      <c r="V8136">
        <v>20</v>
      </c>
      <c r="W8136">
        <v>21</v>
      </c>
      <c r="X8136">
        <v>22</v>
      </c>
      <c r="Y8136">
        <v>23</v>
      </c>
      <c r="Z8136">
        <v>24</v>
      </c>
      <c r="AA8136">
        <v>25</v>
      </c>
      <c r="AB8136">
        <v>26</v>
      </c>
      <c r="AC8136">
        <v>27</v>
      </c>
      <c r="AD8136">
        <v>28</v>
      </c>
    </row>
    <row r="8137" spans="1:33" x14ac:dyDescent="0.2">
      <c r="A8137" s="64"/>
      <c r="B8137">
        <v>1</v>
      </c>
      <c r="C8137">
        <v>0</v>
      </c>
      <c r="D8137">
        <v>0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0</v>
      </c>
      <c r="O8137">
        <v>0</v>
      </c>
      <c r="P8137">
        <v>0</v>
      </c>
      <c r="Q8137">
        <v>0</v>
      </c>
      <c r="R8137">
        <v>0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G8137">
        <v>0</v>
      </c>
    </row>
    <row r="8138" spans="1:33" x14ac:dyDescent="0.2">
      <c r="A8138" s="64"/>
      <c r="B8138">
        <v>2</v>
      </c>
      <c r="C8138">
        <v>0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0</v>
      </c>
      <c r="O8138">
        <v>0</v>
      </c>
      <c r="P8138">
        <v>0</v>
      </c>
      <c r="Q8138">
        <v>0</v>
      </c>
      <c r="R8138">
        <v>0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</row>
    <row r="8139" spans="1:33" x14ac:dyDescent="0.2">
      <c r="A8139" s="64"/>
      <c r="B8139">
        <v>3</v>
      </c>
      <c r="C8139">
        <v>0</v>
      </c>
      <c r="D8139">
        <v>0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0</v>
      </c>
      <c r="O8139">
        <v>0</v>
      </c>
      <c r="P8139">
        <v>0</v>
      </c>
      <c r="Q8139">
        <v>0</v>
      </c>
      <c r="R8139">
        <v>0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</row>
    <row r="8140" spans="1:33" x14ac:dyDescent="0.2">
      <c r="A8140" s="64"/>
      <c r="B8140">
        <v>4</v>
      </c>
      <c r="C8140">
        <v>0</v>
      </c>
      <c r="D8140">
        <v>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0</v>
      </c>
      <c r="O8140">
        <v>0</v>
      </c>
      <c r="P8140">
        <v>0</v>
      </c>
      <c r="Q8140">
        <v>0</v>
      </c>
      <c r="R8140">
        <v>0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</row>
    <row r="8141" spans="1:33" x14ac:dyDescent="0.2">
      <c r="A8141" s="64"/>
      <c r="B8141">
        <v>5</v>
      </c>
      <c r="C8141">
        <v>0</v>
      </c>
      <c r="D8141">
        <v>0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0</v>
      </c>
      <c r="O8141">
        <v>80</v>
      </c>
      <c r="P8141">
        <v>214</v>
      </c>
      <c r="Q8141">
        <v>212</v>
      </c>
      <c r="R8141">
        <v>43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</row>
    <row r="8142" spans="1:33" x14ac:dyDescent="0.2">
      <c r="A8142" s="64"/>
      <c r="B8142">
        <v>6</v>
      </c>
      <c r="C8142">
        <v>0</v>
      </c>
      <c r="D8142">
        <v>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159</v>
      </c>
      <c r="O8142">
        <v>244</v>
      </c>
      <c r="P8142">
        <v>254</v>
      </c>
      <c r="Q8142">
        <v>254</v>
      </c>
      <c r="R8142">
        <v>244</v>
      </c>
      <c r="S8142">
        <v>12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</row>
    <row r="8143" spans="1:33" x14ac:dyDescent="0.2">
      <c r="A8143" s="64"/>
      <c r="B8143">
        <v>7</v>
      </c>
      <c r="C8143">
        <v>0</v>
      </c>
      <c r="D8143">
        <v>0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0</v>
      </c>
      <c r="M8143">
        <v>82</v>
      </c>
      <c r="N8143">
        <v>250</v>
      </c>
      <c r="O8143">
        <v>254</v>
      </c>
      <c r="P8143">
        <v>254</v>
      </c>
      <c r="Q8143">
        <v>254</v>
      </c>
      <c r="R8143">
        <v>254</v>
      </c>
      <c r="S8143">
        <v>239</v>
      </c>
      <c r="T8143">
        <v>0</v>
      </c>
      <c r="U8143">
        <v>0</v>
      </c>
      <c r="V8143">
        <v>0</v>
      </c>
      <c r="W8143">
        <v>0</v>
      </c>
      <c r="X8143">
        <v>0</v>
      </c>
      <c r="Y8143">
        <v>0</v>
      </c>
      <c r="Z8143">
        <v>0</v>
      </c>
      <c r="AA8143">
        <v>0</v>
      </c>
      <c r="AB8143">
        <v>0</v>
      </c>
      <c r="AC8143">
        <v>0</v>
      </c>
      <c r="AD8143">
        <v>0</v>
      </c>
    </row>
    <row r="8144" spans="1:33" x14ac:dyDescent="0.2">
      <c r="A8144" s="64"/>
      <c r="B8144">
        <v>8</v>
      </c>
      <c r="C8144">
        <v>0</v>
      </c>
      <c r="D8144">
        <v>0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27</v>
      </c>
      <c r="M8144">
        <v>245</v>
      </c>
      <c r="N8144">
        <v>254</v>
      </c>
      <c r="O8144">
        <v>254</v>
      </c>
      <c r="P8144">
        <v>254</v>
      </c>
      <c r="Q8144">
        <v>246</v>
      </c>
      <c r="R8144">
        <v>247</v>
      </c>
      <c r="S8144">
        <v>233</v>
      </c>
      <c r="T8144">
        <v>21</v>
      </c>
      <c r="U8144">
        <v>11</v>
      </c>
      <c r="V8144">
        <v>0</v>
      </c>
      <c r="W8144">
        <v>0</v>
      </c>
      <c r="X8144">
        <v>0</v>
      </c>
      <c r="Y8144">
        <v>0</v>
      </c>
      <c r="Z8144">
        <v>0</v>
      </c>
      <c r="AA8144">
        <v>0</v>
      </c>
      <c r="AB8144">
        <v>0</v>
      </c>
      <c r="AC8144">
        <v>0</v>
      </c>
      <c r="AD8144">
        <v>0</v>
      </c>
    </row>
    <row r="8145" spans="1:30" x14ac:dyDescent="0.2">
      <c r="A8145" s="64"/>
      <c r="B8145">
        <v>9</v>
      </c>
      <c r="C8145">
        <v>0</v>
      </c>
      <c r="D8145">
        <v>0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0</v>
      </c>
      <c r="L8145">
        <v>100</v>
      </c>
      <c r="M8145">
        <v>254</v>
      </c>
      <c r="N8145">
        <v>254</v>
      </c>
      <c r="O8145">
        <v>254</v>
      </c>
      <c r="P8145">
        <v>190</v>
      </c>
      <c r="Q8145">
        <v>47</v>
      </c>
      <c r="R8145">
        <v>74</v>
      </c>
      <c r="S8145">
        <v>74</v>
      </c>
      <c r="T8145">
        <v>254</v>
      </c>
      <c r="U8145">
        <v>215</v>
      </c>
      <c r="V8145">
        <v>52</v>
      </c>
      <c r="W8145">
        <v>0</v>
      </c>
      <c r="X8145">
        <v>0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0</v>
      </c>
    </row>
    <row r="8146" spans="1:30" x14ac:dyDescent="0.2">
      <c r="A8146" s="64"/>
      <c r="B8146">
        <v>10</v>
      </c>
      <c r="C8146">
        <v>0</v>
      </c>
      <c r="D8146">
        <v>0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9</v>
      </c>
      <c r="L8146">
        <v>184</v>
      </c>
      <c r="M8146">
        <v>254</v>
      </c>
      <c r="N8146">
        <v>254</v>
      </c>
      <c r="O8146">
        <v>194</v>
      </c>
      <c r="P8146">
        <v>12</v>
      </c>
      <c r="Q8146">
        <v>0</v>
      </c>
      <c r="R8146">
        <v>0</v>
      </c>
      <c r="S8146">
        <v>16</v>
      </c>
      <c r="T8146">
        <v>254</v>
      </c>
      <c r="U8146">
        <v>254</v>
      </c>
      <c r="V8146">
        <v>174</v>
      </c>
      <c r="W8146">
        <v>3</v>
      </c>
      <c r="X8146">
        <v>0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</row>
    <row r="8147" spans="1:30" x14ac:dyDescent="0.2">
      <c r="A8147" s="64"/>
      <c r="B8147">
        <v>11</v>
      </c>
      <c r="C8147">
        <v>0</v>
      </c>
      <c r="D8147">
        <v>0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09</v>
      </c>
      <c r="L8147">
        <v>254</v>
      </c>
      <c r="M8147">
        <v>254</v>
      </c>
      <c r="N8147">
        <v>192</v>
      </c>
      <c r="O8147">
        <v>17</v>
      </c>
      <c r="P8147">
        <v>0</v>
      </c>
      <c r="Q8147">
        <v>0</v>
      </c>
      <c r="R8147">
        <v>0</v>
      </c>
      <c r="S8147">
        <v>5</v>
      </c>
      <c r="T8147">
        <v>159</v>
      </c>
      <c r="U8147">
        <v>254</v>
      </c>
      <c r="V8147">
        <v>254</v>
      </c>
      <c r="W8147">
        <v>93</v>
      </c>
      <c r="X8147">
        <v>0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</row>
    <row r="8148" spans="1:30" x14ac:dyDescent="0.2">
      <c r="A8148" s="64"/>
      <c r="B8148">
        <v>12</v>
      </c>
      <c r="C8148">
        <v>0</v>
      </c>
      <c r="D8148">
        <v>0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12</v>
      </c>
      <c r="K8148">
        <v>219</v>
      </c>
      <c r="L8148">
        <v>254</v>
      </c>
      <c r="M8148">
        <v>254</v>
      </c>
      <c r="N8148">
        <v>20</v>
      </c>
      <c r="O8148">
        <v>0</v>
      </c>
      <c r="P8148">
        <v>0</v>
      </c>
      <c r="Q8148">
        <v>0</v>
      </c>
      <c r="R8148">
        <v>0</v>
      </c>
      <c r="S8148">
        <v>0</v>
      </c>
      <c r="T8148">
        <v>71</v>
      </c>
      <c r="U8148">
        <v>254</v>
      </c>
      <c r="V8148">
        <v>254</v>
      </c>
      <c r="W8148">
        <v>120</v>
      </c>
      <c r="X8148">
        <v>0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</row>
    <row r="8149" spans="1:30" x14ac:dyDescent="0.2">
      <c r="A8149" s="64"/>
      <c r="B8149">
        <v>13</v>
      </c>
      <c r="C8149">
        <v>0</v>
      </c>
      <c r="D8149">
        <v>0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98</v>
      </c>
      <c r="K8149">
        <v>254</v>
      </c>
      <c r="L8149">
        <v>254</v>
      </c>
      <c r="M8149">
        <v>151</v>
      </c>
      <c r="N8149">
        <v>4</v>
      </c>
      <c r="O8149">
        <v>0</v>
      </c>
      <c r="P8149">
        <v>0</v>
      </c>
      <c r="Q8149">
        <v>0</v>
      </c>
      <c r="R8149">
        <v>0</v>
      </c>
      <c r="S8149">
        <v>0</v>
      </c>
      <c r="T8149">
        <v>71</v>
      </c>
      <c r="U8149">
        <v>254</v>
      </c>
      <c r="V8149">
        <v>254</v>
      </c>
      <c r="W8149">
        <v>157</v>
      </c>
      <c r="X8149">
        <v>0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</row>
    <row r="8150" spans="1:30" x14ac:dyDescent="0.2">
      <c r="A8150" s="64"/>
      <c r="B8150">
        <v>14</v>
      </c>
      <c r="C8150">
        <v>0</v>
      </c>
      <c r="D8150">
        <v>0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179</v>
      </c>
      <c r="K8150">
        <v>254</v>
      </c>
      <c r="L8150">
        <v>225</v>
      </c>
      <c r="M8150">
        <v>2</v>
      </c>
      <c r="N8150">
        <v>0</v>
      </c>
      <c r="O8150">
        <v>0</v>
      </c>
      <c r="P8150">
        <v>0</v>
      </c>
      <c r="Q8150">
        <v>0</v>
      </c>
      <c r="R8150">
        <v>0</v>
      </c>
      <c r="S8150">
        <v>0</v>
      </c>
      <c r="T8150">
        <v>71</v>
      </c>
      <c r="U8150">
        <v>254</v>
      </c>
      <c r="V8150">
        <v>254</v>
      </c>
      <c r="W8150">
        <v>240</v>
      </c>
      <c r="X8150">
        <v>38</v>
      </c>
      <c r="Y8150">
        <v>0</v>
      </c>
      <c r="Z8150">
        <v>0</v>
      </c>
      <c r="AA8150">
        <v>0</v>
      </c>
      <c r="AB8150">
        <v>0</v>
      </c>
      <c r="AC8150">
        <v>0</v>
      </c>
      <c r="AD8150">
        <v>0</v>
      </c>
    </row>
    <row r="8151" spans="1:30" x14ac:dyDescent="0.2">
      <c r="A8151" s="64"/>
      <c r="B8151">
        <v>15</v>
      </c>
      <c r="C8151">
        <v>0</v>
      </c>
      <c r="D8151">
        <v>0</v>
      </c>
      <c r="E8151">
        <v>0</v>
      </c>
      <c r="F8151">
        <v>0</v>
      </c>
      <c r="G8151">
        <v>0</v>
      </c>
      <c r="H8151">
        <v>0</v>
      </c>
      <c r="I8151">
        <v>29</v>
      </c>
      <c r="J8151">
        <v>234</v>
      </c>
      <c r="K8151">
        <v>254</v>
      </c>
      <c r="L8151">
        <v>141</v>
      </c>
      <c r="M8151">
        <v>0</v>
      </c>
      <c r="N8151">
        <v>0</v>
      </c>
      <c r="O8151">
        <v>0</v>
      </c>
      <c r="P8151">
        <v>0</v>
      </c>
      <c r="Q8151">
        <v>0</v>
      </c>
      <c r="R8151">
        <v>0</v>
      </c>
      <c r="S8151">
        <v>0</v>
      </c>
      <c r="T8151">
        <v>71</v>
      </c>
      <c r="U8151">
        <v>254</v>
      </c>
      <c r="V8151">
        <v>254</v>
      </c>
      <c r="W8151">
        <v>254</v>
      </c>
      <c r="X8151">
        <v>65</v>
      </c>
      <c r="Y8151">
        <v>0</v>
      </c>
      <c r="Z8151">
        <v>0</v>
      </c>
      <c r="AA8151">
        <v>0</v>
      </c>
      <c r="AB8151">
        <v>0</v>
      </c>
      <c r="AC8151">
        <v>0</v>
      </c>
      <c r="AD8151">
        <v>0</v>
      </c>
    </row>
    <row r="8152" spans="1:30" x14ac:dyDescent="0.2">
      <c r="A8152" s="64"/>
      <c r="B8152">
        <v>16</v>
      </c>
      <c r="C8152">
        <v>0</v>
      </c>
      <c r="D8152">
        <v>0</v>
      </c>
      <c r="E8152">
        <v>0</v>
      </c>
      <c r="F8152">
        <v>0</v>
      </c>
      <c r="G8152">
        <v>0</v>
      </c>
      <c r="H8152">
        <v>0</v>
      </c>
      <c r="I8152">
        <v>165</v>
      </c>
      <c r="J8152">
        <v>254</v>
      </c>
      <c r="K8152">
        <v>254</v>
      </c>
      <c r="L8152">
        <v>25</v>
      </c>
      <c r="M8152">
        <v>0</v>
      </c>
      <c r="N8152">
        <v>0</v>
      </c>
      <c r="O8152">
        <v>0</v>
      </c>
      <c r="P8152">
        <v>0</v>
      </c>
      <c r="Q8152">
        <v>0</v>
      </c>
      <c r="R8152">
        <v>0</v>
      </c>
      <c r="S8152">
        <v>0</v>
      </c>
      <c r="T8152">
        <v>94</v>
      </c>
      <c r="U8152">
        <v>254</v>
      </c>
      <c r="V8152">
        <v>254</v>
      </c>
      <c r="W8152">
        <v>254</v>
      </c>
      <c r="X8152">
        <v>65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0</v>
      </c>
    </row>
    <row r="8153" spans="1:30" x14ac:dyDescent="0.2">
      <c r="A8153" s="64"/>
      <c r="B8153">
        <v>17</v>
      </c>
      <c r="C8153">
        <v>0</v>
      </c>
      <c r="D8153">
        <v>0</v>
      </c>
      <c r="E8153">
        <v>0</v>
      </c>
      <c r="F8153">
        <v>0</v>
      </c>
      <c r="G8153">
        <v>0</v>
      </c>
      <c r="H8153">
        <v>0</v>
      </c>
      <c r="I8153">
        <v>121</v>
      </c>
      <c r="J8153">
        <v>254</v>
      </c>
      <c r="K8153">
        <v>225</v>
      </c>
      <c r="L8153">
        <v>15</v>
      </c>
      <c r="M8153">
        <v>0</v>
      </c>
      <c r="N8153">
        <v>0</v>
      </c>
      <c r="O8153">
        <v>0</v>
      </c>
      <c r="P8153">
        <v>0</v>
      </c>
      <c r="Q8153">
        <v>0</v>
      </c>
      <c r="R8153">
        <v>0</v>
      </c>
      <c r="S8153">
        <v>0</v>
      </c>
      <c r="T8153">
        <v>54</v>
      </c>
      <c r="U8153">
        <v>241</v>
      </c>
      <c r="V8153">
        <v>254</v>
      </c>
      <c r="W8153">
        <v>254</v>
      </c>
      <c r="X8153">
        <v>110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0</v>
      </c>
    </row>
    <row r="8154" spans="1:30" x14ac:dyDescent="0.2">
      <c r="A8154" s="64"/>
      <c r="B8154">
        <v>18</v>
      </c>
      <c r="C8154">
        <v>0</v>
      </c>
      <c r="D8154">
        <v>0</v>
      </c>
      <c r="E8154">
        <v>0</v>
      </c>
      <c r="F8154">
        <v>0</v>
      </c>
      <c r="G8154">
        <v>0</v>
      </c>
      <c r="H8154">
        <v>0</v>
      </c>
      <c r="I8154">
        <v>66</v>
      </c>
      <c r="J8154">
        <v>254</v>
      </c>
      <c r="K8154">
        <v>254</v>
      </c>
      <c r="L8154">
        <v>92</v>
      </c>
      <c r="M8154">
        <v>0</v>
      </c>
      <c r="N8154">
        <v>0</v>
      </c>
      <c r="O8154">
        <v>0</v>
      </c>
      <c r="P8154">
        <v>0</v>
      </c>
      <c r="Q8154">
        <v>0</v>
      </c>
      <c r="R8154">
        <v>0</v>
      </c>
      <c r="S8154">
        <v>0</v>
      </c>
      <c r="T8154">
        <v>115</v>
      </c>
      <c r="U8154">
        <v>245</v>
      </c>
      <c r="V8154">
        <v>254</v>
      </c>
      <c r="W8154">
        <v>254</v>
      </c>
      <c r="X8154">
        <v>98</v>
      </c>
      <c r="Y8154">
        <v>0</v>
      </c>
      <c r="Z8154">
        <v>0</v>
      </c>
      <c r="AA8154">
        <v>0</v>
      </c>
      <c r="AB8154">
        <v>0</v>
      </c>
      <c r="AC8154">
        <v>0</v>
      </c>
      <c r="AD8154">
        <v>0</v>
      </c>
    </row>
    <row r="8155" spans="1:30" x14ac:dyDescent="0.2">
      <c r="A8155" s="64"/>
      <c r="B8155">
        <v>19</v>
      </c>
      <c r="C8155">
        <v>0</v>
      </c>
      <c r="D8155">
        <v>0</v>
      </c>
      <c r="E8155">
        <v>0</v>
      </c>
      <c r="F8155">
        <v>0</v>
      </c>
      <c r="G8155">
        <v>0</v>
      </c>
      <c r="H8155">
        <v>0</v>
      </c>
      <c r="I8155">
        <v>34</v>
      </c>
      <c r="J8155">
        <v>188</v>
      </c>
      <c r="K8155">
        <v>254</v>
      </c>
      <c r="L8155">
        <v>134</v>
      </c>
      <c r="M8155">
        <v>0</v>
      </c>
      <c r="N8155">
        <v>0</v>
      </c>
      <c r="O8155">
        <v>0</v>
      </c>
      <c r="P8155">
        <v>0</v>
      </c>
      <c r="Q8155">
        <v>0</v>
      </c>
      <c r="R8155">
        <v>0</v>
      </c>
      <c r="S8155">
        <v>18</v>
      </c>
      <c r="T8155">
        <v>212</v>
      </c>
      <c r="U8155">
        <v>254</v>
      </c>
      <c r="V8155">
        <v>254</v>
      </c>
      <c r="W8155">
        <v>223</v>
      </c>
      <c r="X8155">
        <v>8</v>
      </c>
      <c r="Y8155">
        <v>0</v>
      </c>
      <c r="Z8155">
        <v>0</v>
      </c>
      <c r="AA8155">
        <v>0</v>
      </c>
      <c r="AB8155">
        <v>0</v>
      </c>
      <c r="AC8155">
        <v>0</v>
      </c>
      <c r="AD8155">
        <v>0</v>
      </c>
    </row>
    <row r="8156" spans="1:30" x14ac:dyDescent="0.2">
      <c r="A8156" s="64"/>
      <c r="B8156">
        <v>20</v>
      </c>
      <c r="C8156">
        <v>0</v>
      </c>
      <c r="D8156">
        <v>0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121</v>
      </c>
      <c r="K8156">
        <v>254</v>
      </c>
      <c r="L8156">
        <v>246</v>
      </c>
      <c r="M8156">
        <v>50</v>
      </c>
      <c r="N8156">
        <v>0</v>
      </c>
      <c r="O8156">
        <v>0</v>
      </c>
      <c r="P8156">
        <v>0</v>
      </c>
      <c r="Q8156">
        <v>2</v>
      </c>
      <c r="R8156">
        <v>105</v>
      </c>
      <c r="S8156">
        <v>214</v>
      </c>
      <c r="T8156">
        <v>254</v>
      </c>
      <c r="U8156">
        <v>254</v>
      </c>
      <c r="V8156">
        <v>254</v>
      </c>
      <c r="W8156">
        <v>219</v>
      </c>
      <c r="X8156">
        <v>0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0</v>
      </c>
    </row>
    <row r="8157" spans="1:30" x14ac:dyDescent="0.2">
      <c r="A8157" s="64"/>
      <c r="B8157">
        <v>21</v>
      </c>
      <c r="C8157">
        <v>0</v>
      </c>
      <c r="D8157">
        <v>0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57</v>
      </c>
      <c r="K8157">
        <v>212</v>
      </c>
      <c r="L8157">
        <v>254</v>
      </c>
      <c r="M8157">
        <v>241</v>
      </c>
      <c r="N8157">
        <v>126</v>
      </c>
      <c r="O8157">
        <v>73</v>
      </c>
      <c r="P8157">
        <v>155</v>
      </c>
      <c r="Q8157">
        <v>236</v>
      </c>
      <c r="R8157">
        <v>254</v>
      </c>
      <c r="S8157">
        <v>254</v>
      </c>
      <c r="T8157">
        <v>254</v>
      </c>
      <c r="U8157">
        <v>254</v>
      </c>
      <c r="V8157">
        <v>243</v>
      </c>
      <c r="W8157">
        <v>111</v>
      </c>
      <c r="X8157">
        <v>0</v>
      </c>
      <c r="Y8157">
        <v>0</v>
      </c>
      <c r="Z8157">
        <v>0</v>
      </c>
      <c r="AA8157">
        <v>0</v>
      </c>
      <c r="AB8157">
        <v>0</v>
      </c>
      <c r="AC8157">
        <v>0</v>
      </c>
      <c r="AD8157">
        <v>0</v>
      </c>
    </row>
    <row r="8158" spans="1:30" x14ac:dyDescent="0.2">
      <c r="A8158" s="64"/>
      <c r="B8158">
        <v>22</v>
      </c>
      <c r="C8158">
        <v>0</v>
      </c>
      <c r="D8158">
        <v>0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101</v>
      </c>
      <c r="L8158">
        <v>254</v>
      </c>
      <c r="M8158">
        <v>254</v>
      </c>
      <c r="N8158">
        <v>254</v>
      </c>
      <c r="O8158">
        <v>254</v>
      </c>
      <c r="P8158">
        <v>254</v>
      </c>
      <c r="Q8158">
        <v>254</v>
      </c>
      <c r="R8158">
        <v>254</v>
      </c>
      <c r="S8158">
        <v>254</v>
      </c>
      <c r="T8158">
        <v>254</v>
      </c>
      <c r="U8158">
        <v>210</v>
      </c>
      <c r="V8158">
        <v>74</v>
      </c>
      <c r="W8158">
        <v>0</v>
      </c>
      <c r="X8158">
        <v>0</v>
      </c>
      <c r="Y8158">
        <v>0</v>
      </c>
      <c r="Z8158">
        <v>0</v>
      </c>
      <c r="AA8158">
        <v>0</v>
      </c>
      <c r="AB8158">
        <v>0</v>
      </c>
      <c r="AC8158">
        <v>0</v>
      </c>
      <c r="AD8158">
        <v>0</v>
      </c>
    </row>
    <row r="8159" spans="1:30" x14ac:dyDescent="0.2">
      <c r="A8159" s="64"/>
      <c r="B8159">
        <v>23</v>
      </c>
      <c r="C8159">
        <v>0</v>
      </c>
      <c r="D8159">
        <v>0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3</v>
      </c>
      <c r="L8159">
        <v>151</v>
      </c>
      <c r="M8159">
        <v>242</v>
      </c>
      <c r="N8159">
        <v>254</v>
      </c>
      <c r="O8159">
        <v>254</v>
      </c>
      <c r="P8159">
        <v>254</v>
      </c>
      <c r="Q8159">
        <v>254</v>
      </c>
      <c r="R8159">
        <v>254</v>
      </c>
      <c r="S8159">
        <v>252</v>
      </c>
      <c r="T8159">
        <v>142</v>
      </c>
      <c r="U8159">
        <v>56</v>
      </c>
      <c r="V8159">
        <v>0</v>
      </c>
      <c r="W8159">
        <v>0</v>
      </c>
      <c r="X8159">
        <v>0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</row>
    <row r="8160" spans="1:30" x14ac:dyDescent="0.2">
      <c r="A8160" s="64"/>
      <c r="B8160">
        <v>24</v>
      </c>
      <c r="C8160">
        <v>0</v>
      </c>
      <c r="D8160">
        <v>0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0</v>
      </c>
      <c r="L8160">
        <v>0</v>
      </c>
      <c r="M8160">
        <v>113</v>
      </c>
      <c r="N8160">
        <v>194</v>
      </c>
      <c r="O8160">
        <v>231</v>
      </c>
      <c r="P8160">
        <v>235</v>
      </c>
      <c r="Q8160">
        <v>154</v>
      </c>
      <c r="R8160">
        <v>154</v>
      </c>
      <c r="S8160">
        <v>106</v>
      </c>
      <c r="T8160">
        <v>0</v>
      </c>
      <c r="U8160">
        <v>0</v>
      </c>
      <c r="V8160">
        <v>0</v>
      </c>
      <c r="W8160">
        <v>0</v>
      </c>
      <c r="X8160">
        <v>0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</row>
    <row r="8161" spans="1:33" x14ac:dyDescent="0.2">
      <c r="A8161" s="64"/>
      <c r="B8161">
        <v>25</v>
      </c>
      <c r="C8161">
        <v>0</v>
      </c>
      <c r="D8161">
        <v>0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0</v>
      </c>
      <c r="L8161">
        <v>0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0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</row>
    <row r="8162" spans="1:33" x14ac:dyDescent="0.2">
      <c r="A8162" s="64"/>
      <c r="B8162">
        <v>26</v>
      </c>
      <c r="C8162">
        <v>0</v>
      </c>
      <c r="D8162">
        <v>0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0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0</v>
      </c>
      <c r="V8162">
        <v>0</v>
      </c>
      <c r="W8162">
        <v>0</v>
      </c>
      <c r="X8162">
        <v>0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</row>
    <row r="8163" spans="1:33" x14ac:dyDescent="0.2">
      <c r="A8163" s="64"/>
      <c r="B8163">
        <v>27</v>
      </c>
      <c r="C8163">
        <v>0</v>
      </c>
      <c r="D8163">
        <v>0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0</v>
      </c>
      <c r="M8163">
        <v>0</v>
      </c>
      <c r="N8163">
        <v>0</v>
      </c>
      <c r="O8163">
        <v>0</v>
      </c>
      <c r="P8163">
        <v>0</v>
      </c>
      <c r="Q8163">
        <v>0</v>
      </c>
      <c r="R8163">
        <v>0</v>
      </c>
      <c r="S8163">
        <v>0</v>
      </c>
      <c r="T8163">
        <v>0</v>
      </c>
      <c r="U8163">
        <v>0</v>
      </c>
      <c r="V8163">
        <v>0</v>
      </c>
      <c r="W8163">
        <v>0</v>
      </c>
      <c r="X8163">
        <v>0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</row>
    <row r="8164" spans="1:33" x14ac:dyDescent="0.2">
      <c r="A8164" s="64"/>
      <c r="B8164">
        <v>28</v>
      </c>
      <c r="C8164">
        <v>0</v>
      </c>
      <c r="D8164">
        <v>0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0</v>
      </c>
      <c r="P8164">
        <v>0</v>
      </c>
      <c r="Q8164">
        <v>0</v>
      </c>
      <c r="R8164">
        <v>0</v>
      </c>
      <c r="S8164">
        <v>0</v>
      </c>
      <c r="T8164">
        <v>0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</row>
    <row r="8165" spans="1:33" x14ac:dyDescent="0.2">
      <c r="A8165" s="64"/>
    </row>
    <row r="8166" spans="1:33" x14ac:dyDescent="0.2">
      <c r="A8166" s="64">
        <v>273</v>
      </c>
      <c r="C8166">
        <v>1</v>
      </c>
      <c r="D8166">
        <v>2</v>
      </c>
      <c r="E8166">
        <v>3</v>
      </c>
      <c r="F8166">
        <v>4</v>
      </c>
      <c r="G8166">
        <v>5</v>
      </c>
      <c r="H8166">
        <v>6</v>
      </c>
      <c r="I8166">
        <v>7</v>
      </c>
      <c r="J8166">
        <v>8</v>
      </c>
      <c r="K8166">
        <v>9</v>
      </c>
      <c r="L8166">
        <v>10</v>
      </c>
      <c r="M8166">
        <v>11</v>
      </c>
      <c r="N8166">
        <v>12</v>
      </c>
      <c r="O8166">
        <v>13</v>
      </c>
      <c r="P8166">
        <v>14</v>
      </c>
      <c r="Q8166">
        <v>15</v>
      </c>
      <c r="R8166">
        <v>16</v>
      </c>
      <c r="S8166">
        <v>17</v>
      </c>
      <c r="T8166">
        <v>18</v>
      </c>
      <c r="U8166">
        <v>19</v>
      </c>
      <c r="V8166">
        <v>20</v>
      </c>
      <c r="W8166">
        <v>21</v>
      </c>
      <c r="X8166">
        <v>22</v>
      </c>
      <c r="Y8166">
        <v>23</v>
      </c>
      <c r="Z8166">
        <v>24</v>
      </c>
      <c r="AA8166">
        <v>25</v>
      </c>
      <c r="AB8166">
        <v>26</v>
      </c>
      <c r="AC8166">
        <v>27</v>
      </c>
      <c r="AD8166">
        <v>28</v>
      </c>
    </row>
    <row r="8167" spans="1:33" x14ac:dyDescent="0.2">
      <c r="A8167" s="64"/>
      <c r="B8167">
        <v>1</v>
      </c>
      <c r="C8167">
        <v>0</v>
      </c>
      <c r="D8167">
        <v>0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0</v>
      </c>
      <c r="N8167">
        <v>0</v>
      </c>
      <c r="O8167">
        <v>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0</v>
      </c>
      <c r="W8167">
        <v>0</v>
      </c>
      <c r="X8167">
        <v>0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G8167">
        <v>1</v>
      </c>
    </row>
    <row r="8168" spans="1:33" x14ac:dyDescent="0.2">
      <c r="A8168" s="64"/>
      <c r="B8168">
        <v>2</v>
      </c>
      <c r="C8168">
        <v>0</v>
      </c>
      <c r="D8168">
        <v>0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0</v>
      </c>
      <c r="M8168">
        <v>0</v>
      </c>
      <c r="N8168">
        <v>0</v>
      </c>
      <c r="O8168">
        <v>0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0</v>
      </c>
      <c r="W8168">
        <v>0</v>
      </c>
      <c r="X8168">
        <v>0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</row>
    <row r="8169" spans="1:33" x14ac:dyDescent="0.2">
      <c r="A8169" s="64"/>
      <c r="B8169">
        <v>3</v>
      </c>
      <c r="C8169">
        <v>0</v>
      </c>
      <c r="D8169">
        <v>0</v>
      </c>
      <c r="E8169">
        <v>0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0</v>
      </c>
      <c r="L8169">
        <v>0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0</v>
      </c>
      <c r="W8169">
        <v>0</v>
      </c>
      <c r="X8169">
        <v>0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</row>
    <row r="8170" spans="1:33" x14ac:dyDescent="0.2">
      <c r="A8170" s="64"/>
      <c r="B8170">
        <v>4</v>
      </c>
      <c r="C8170">
        <v>0</v>
      </c>
      <c r="D8170">
        <v>0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0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0</v>
      </c>
      <c r="W8170">
        <v>0</v>
      </c>
      <c r="X8170">
        <v>0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</row>
    <row r="8171" spans="1:33" x14ac:dyDescent="0.2">
      <c r="A8171" s="64"/>
      <c r="B8171">
        <v>5</v>
      </c>
      <c r="C8171">
        <v>0</v>
      </c>
      <c r="D8171">
        <v>0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0</v>
      </c>
      <c r="L8171">
        <v>0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0</v>
      </c>
      <c r="W8171">
        <v>0</v>
      </c>
      <c r="X8171">
        <v>0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</row>
    <row r="8172" spans="1:33" x14ac:dyDescent="0.2">
      <c r="A8172" s="64"/>
      <c r="B8172">
        <v>6</v>
      </c>
      <c r="C8172">
        <v>0</v>
      </c>
      <c r="D8172">
        <v>0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0</v>
      </c>
      <c r="L8172">
        <v>0</v>
      </c>
      <c r="M8172">
        <v>0</v>
      </c>
      <c r="N8172">
        <v>0</v>
      </c>
      <c r="O8172">
        <v>0</v>
      </c>
      <c r="P8172">
        <v>18</v>
      </c>
      <c r="Q8172">
        <v>171</v>
      </c>
      <c r="R8172">
        <v>161</v>
      </c>
      <c r="S8172">
        <v>0</v>
      </c>
      <c r="T8172">
        <v>0</v>
      </c>
      <c r="U8172">
        <v>0</v>
      </c>
      <c r="V8172">
        <v>0</v>
      </c>
      <c r="W8172">
        <v>0</v>
      </c>
      <c r="X8172">
        <v>0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</row>
    <row r="8173" spans="1:33" x14ac:dyDescent="0.2">
      <c r="A8173" s="64"/>
      <c r="B8173">
        <v>7</v>
      </c>
      <c r="C8173">
        <v>0</v>
      </c>
      <c r="D8173">
        <v>0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0</v>
      </c>
      <c r="N8173">
        <v>0</v>
      </c>
      <c r="O8173">
        <v>0</v>
      </c>
      <c r="P8173">
        <v>59</v>
      </c>
      <c r="Q8173">
        <v>254</v>
      </c>
      <c r="R8173">
        <v>223</v>
      </c>
      <c r="S8173">
        <v>0</v>
      </c>
      <c r="T8173">
        <v>0</v>
      </c>
      <c r="U8173">
        <v>0</v>
      </c>
      <c r="V8173">
        <v>0</v>
      </c>
      <c r="W8173">
        <v>0</v>
      </c>
      <c r="X8173">
        <v>0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</row>
    <row r="8174" spans="1:33" x14ac:dyDescent="0.2">
      <c r="A8174" s="64"/>
      <c r="B8174">
        <v>8</v>
      </c>
      <c r="C8174">
        <v>0</v>
      </c>
      <c r="D8174">
        <v>0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0</v>
      </c>
      <c r="L8174">
        <v>0</v>
      </c>
      <c r="M8174">
        <v>0</v>
      </c>
      <c r="N8174">
        <v>0</v>
      </c>
      <c r="O8174">
        <v>0</v>
      </c>
      <c r="P8174">
        <v>108</v>
      </c>
      <c r="Q8174">
        <v>254</v>
      </c>
      <c r="R8174">
        <v>245</v>
      </c>
      <c r="S8174">
        <v>41</v>
      </c>
      <c r="T8174">
        <v>0</v>
      </c>
      <c r="U8174">
        <v>0</v>
      </c>
      <c r="V8174">
        <v>0</v>
      </c>
      <c r="W8174">
        <v>0</v>
      </c>
      <c r="X8174">
        <v>0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</row>
    <row r="8175" spans="1:33" x14ac:dyDescent="0.2">
      <c r="A8175" s="64"/>
      <c r="B8175">
        <v>9</v>
      </c>
      <c r="C8175">
        <v>0</v>
      </c>
      <c r="D8175">
        <v>0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0</v>
      </c>
      <c r="L8175">
        <v>0</v>
      </c>
      <c r="M8175">
        <v>0</v>
      </c>
      <c r="N8175">
        <v>0</v>
      </c>
      <c r="O8175">
        <v>0</v>
      </c>
      <c r="P8175">
        <v>148</v>
      </c>
      <c r="Q8175">
        <v>254</v>
      </c>
      <c r="R8175">
        <v>223</v>
      </c>
      <c r="S8175">
        <v>0</v>
      </c>
      <c r="T8175">
        <v>0</v>
      </c>
      <c r="U8175">
        <v>0</v>
      </c>
      <c r="V8175">
        <v>0</v>
      </c>
      <c r="W8175">
        <v>0</v>
      </c>
      <c r="X8175">
        <v>0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</row>
    <row r="8176" spans="1:33" x14ac:dyDescent="0.2">
      <c r="A8176" s="64"/>
      <c r="B8176">
        <v>10</v>
      </c>
      <c r="C8176">
        <v>0</v>
      </c>
      <c r="D8176">
        <v>0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0</v>
      </c>
      <c r="L8176">
        <v>0</v>
      </c>
      <c r="M8176">
        <v>0</v>
      </c>
      <c r="N8176">
        <v>0</v>
      </c>
      <c r="O8176">
        <v>0</v>
      </c>
      <c r="P8176">
        <v>148</v>
      </c>
      <c r="Q8176">
        <v>254</v>
      </c>
      <c r="R8176">
        <v>223</v>
      </c>
      <c r="S8176">
        <v>0</v>
      </c>
      <c r="T8176">
        <v>0</v>
      </c>
      <c r="U8176">
        <v>0</v>
      </c>
      <c r="V8176">
        <v>0</v>
      </c>
      <c r="W8176">
        <v>0</v>
      </c>
      <c r="X8176">
        <v>0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</row>
    <row r="8177" spans="1:30" x14ac:dyDescent="0.2">
      <c r="A8177" s="64"/>
      <c r="B8177">
        <v>11</v>
      </c>
      <c r="C8177">
        <v>0</v>
      </c>
      <c r="D8177">
        <v>0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0</v>
      </c>
      <c r="L8177">
        <v>0</v>
      </c>
      <c r="M8177">
        <v>0</v>
      </c>
      <c r="N8177">
        <v>0</v>
      </c>
      <c r="O8177">
        <v>0</v>
      </c>
      <c r="P8177">
        <v>148</v>
      </c>
      <c r="Q8177">
        <v>254</v>
      </c>
      <c r="R8177">
        <v>223</v>
      </c>
      <c r="S8177">
        <v>0</v>
      </c>
      <c r="T8177">
        <v>0</v>
      </c>
      <c r="U8177">
        <v>0</v>
      </c>
      <c r="V8177">
        <v>0</v>
      </c>
      <c r="W8177">
        <v>0</v>
      </c>
      <c r="X8177">
        <v>0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</row>
    <row r="8178" spans="1:30" x14ac:dyDescent="0.2">
      <c r="A8178" s="64"/>
      <c r="B8178">
        <v>12</v>
      </c>
      <c r="C8178">
        <v>0</v>
      </c>
      <c r="D8178">
        <v>0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0</v>
      </c>
      <c r="L8178">
        <v>0</v>
      </c>
      <c r="M8178">
        <v>0</v>
      </c>
      <c r="N8178">
        <v>0</v>
      </c>
      <c r="O8178">
        <v>0</v>
      </c>
      <c r="P8178">
        <v>148</v>
      </c>
      <c r="Q8178">
        <v>254</v>
      </c>
      <c r="R8178">
        <v>223</v>
      </c>
      <c r="S8178">
        <v>0</v>
      </c>
      <c r="T8178">
        <v>0</v>
      </c>
      <c r="U8178">
        <v>0</v>
      </c>
      <c r="V8178">
        <v>0</v>
      </c>
      <c r="W8178">
        <v>0</v>
      </c>
      <c r="X8178">
        <v>0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</row>
    <row r="8179" spans="1:30" x14ac:dyDescent="0.2">
      <c r="A8179" s="64"/>
      <c r="B8179">
        <v>13</v>
      </c>
      <c r="C8179">
        <v>0</v>
      </c>
      <c r="D8179">
        <v>0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0</v>
      </c>
      <c r="M8179">
        <v>0</v>
      </c>
      <c r="N8179">
        <v>0</v>
      </c>
      <c r="O8179">
        <v>0</v>
      </c>
      <c r="P8179">
        <v>148</v>
      </c>
      <c r="Q8179">
        <v>254</v>
      </c>
      <c r="R8179">
        <v>223</v>
      </c>
      <c r="S8179">
        <v>0</v>
      </c>
      <c r="T8179">
        <v>0</v>
      </c>
      <c r="U8179">
        <v>0</v>
      </c>
      <c r="V8179">
        <v>0</v>
      </c>
      <c r="W8179">
        <v>0</v>
      </c>
      <c r="X8179">
        <v>0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</row>
    <row r="8180" spans="1:30" x14ac:dyDescent="0.2">
      <c r="A8180" s="64"/>
      <c r="B8180">
        <v>14</v>
      </c>
      <c r="C8180">
        <v>0</v>
      </c>
      <c r="D8180">
        <v>0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148</v>
      </c>
      <c r="Q8180">
        <v>254</v>
      </c>
      <c r="R8180">
        <v>223</v>
      </c>
      <c r="S8180">
        <v>0</v>
      </c>
      <c r="T8180">
        <v>0</v>
      </c>
      <c r="U8180">
        <v>0</v>
      </c>
      <c r="V8180">
        <v>0</v>
      </c>
      <c r="W8180">
        <v>0</v>
      </c>
      <c r="X8180">
        <v>0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</row>
    <row r="8181" spans="1:30" x14ac:dyDescent="0.2">
      <c r="A8181" s="64"/>
      <c r="B8181">
        <v>15</v>
      </c>
      <c r="C8181">
        <v>0</v>
      </c>
      <c r="D8181">
        <v>0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148</v>
      </c>
      <c r="Q8181">
        <v>254</v>
      </c>
      <c r="R8181">
        <v>223</v>
      </c>
      <c r="S8181">
        <v>0</v>
      </c>
      <c r="T8181">
        <v>0</v>
      </c>
      <c r="U8181">
        <v>0</v>
      </c>
      <c r="V8181">
        <v>0</v>
      </c>
      <c r="W8181">
        <v>0</v>
      </c>
      <c r="X8181">
        <v>0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</row>
    <row r="8182" spans="1:30" x14ac:dyDescent="0.2">
      <c r="A8182" s="64"/>
      <c r="B8182">
        <v>16</v>
      </c>
      <c r="C8182">
        <v>0</v>
      </c>
      <c r="D8182">
        <v>0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137</v>
      </c>
      <c r="Q8182">
        <v>254</v>
      </c>
      <c r="R8182">
        <v>223</v>
      </c>
      <c r="S8182">
        <v>0</v>
      </c>
      <c r="T8182">
        <v>0</v>
      </c>
      <c r="U8182">
        <v>0</v>
      </c>
      <c r="V8182">
        <v>0</v>
      </c>
      <c r="W8182">
        <v>0</v>
      </c>
      <c r="X8182">
        <v>0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</row>
    <row r="8183" spans="1:30" x14ac:dyDescent="0.2">
      <c r="A8183" s="64"/>
      <c r="B8183">
        <v>17</v>
      </c>
      <c r="C8183">
        <v>0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59</v>
      </c>
      <c r="Q8183">
        <v>254</v>
      </c>
      <c r="R8183">
        <v>223</v>
      </c>
      <c r="S8183">
        <v>0</v>
      </c>
      <c r="T8183">
        <v>0</v>
      </c>
      <c r="U8183">
        <v>0</v>
      </c>
      <c r="V8183">
        <v>0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</row>
    <row r="8184" spans="1:30" x14ac:dyDescent="0.2">
      <c r="A8184" s="64"/>
      <c r="B8184">
        <v>18</v>
      </c>
      <c r="C8184">
        <v>0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59</v>
      </c>
      <c r="Q8184">
        <v>254</v>
      </c>
      <c r="R8184">
        <v>223</v>
      </c>
      <c r="S8184">
        <v>0</v>
      </c>
      <c r="T8184">
        <v>0</v>
      </c>
      <c r="U8184">
        <v>0</v>
      </c>
      <c r="V8184">
        <v>0</v>
      </c>
      <c r="W8184">
        <v>0</v>
      </c>
      <c r="X8184">
        <v>0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</row>
    <row r="8185" spans="1:30" x14ac:dyDescent="0.2">
      <c r="A8185" s="64"/>
      <c r="B8185">
        <v>19</v>
      </c>
      <c r="C8185">
        <v>0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0</v>
      </c>
      <c r="P8185">
        <v>59</v>
      </c>
      <c r="Q8185">
        <v>254</v>
      </c>
      <c r="R8185">
        <v>223</v>
      </c>
      <c r="S8185">
        <v>0</v>
      </c>
      <c r="T8185">
        <v>0</v>
      </c>
      <c r="U8185">
        <v>0</v>
      </c>
      <c r="V8185">
        <v>0</v>
      </c>
      <c r="W8185">
        <v>0</v>
      </c>
      <c r="X8185">
        <v>0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</row>
    <row r="8186" spans="1:30" x14ac:dyDescent="0.2">
      <c r="A8186" s="64"/>
      <c r="B8186">
        <v>20</v>
      </c>
      <c r="C8186">
        <v>0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59</v>
      </c>
      <c r="Q8186">
        <v>254</v>
      </c>
      <c r="R8186">
        <v>242</v>
      </c>
      <c r="S8186">
        <v>36</v>
      </c>
      <c r="T8186">
        <v>0</v>
      </c>
      <c r="U8186">
        <v>0</v>
      </c>
      <c r="V8186">
        <v>0</v>
      </c>
      <c r="W8186">
        <v>0</v>
      </c>
      <c r="X8186">
        <v>0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</row>
    <row r="8187" spans="1:30" x14ac:dyDescent="0.2">
      <c r="A8187" s="64"/>
      <c r="B8187">
        <v>21</v>
      </c>
      <c r="C8187">
        <v>0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59</v>
      </c>
      <c r="Q8187">
        <v>254</v>
      </c>
      <c r="R8187">
        <v>243</v>
      </c>
      <c r="S8187">
        <v>38</v>
      </c>
      <c r="T8187">
        <v>0</v>
      </c>
      <c r="U8187">
        <v>0</v>
      </c>
      <c r="V8187">
        <v>0</v>
      </c>
      <c r="W8187">
        <v>0</v>
      </c>
      <c r="X8187">
        <v>0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</row>
    <row r="8188" spans="1:30" x14ac:dyDescent="0.2">
      <c r="A8188" s="64"/>
      <c r="B8188">
        <v>22</v>
      </c>
      <c r="C8188">
        <v>0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38</v>
      </c>
      <c r="Q8188">
        <v>244</v>
      </c>
      <c r="R8188">
        <v>254</v>
      </c>
      <c r="S8188">
        <v>104</v>
      </c>
      <c r="T8188">
        <v>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</row>
    <row r="8189" spans="1:30" x14ac:dyDescent="0.2">
      <c r="A8189" s="64"/>
      <c r="B8189">
        <v>23</v>
      </c>
      <c r="C8189">
        <v>0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0</v>
      </c>
      <c r="P8189">
        <v>53</v>
      </c>
      <c r="Q8189">
        <v>251</v>
      </c>
      <c r="R8189">
        <v>254</v>
      </c>
      <c r="S8189">
        <v>147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</row>
    <row r="8190" spans="1:30" x14ac:dyDescent="0.2">
      <c r="A8190" s="64"/>
      <c r="B8190">
        <v>24</v>
      </c>
      <c r="C8190">
        <v>0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</v>
      </c>
      <c r="N8190">
        <v>0</v>
      </c>
      <c r="O8190">
        <v>0</v>
      </c>
      <c r="P8190">
        <v>0</v>
      </c>
      <c r="Q8190">
        <v>188</v>
      </c>
      <c r="R8190">
        <v>254</v>
      </c>
      <c r="S8190">
        <v>147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</row>
    <row r="8191" spans="1:30" x14ac:dyDescent="0.2">
      <c r="A8191" s="64"/>
      <c r="B8191">
        <v>25</v>
      </c>
      <c r="C8191">
        <v>0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0</v>
      </c>
      <c r="M8191">
        <v>0</v>
      </c>
      <c r="N8191">
        <v>0</v>
      </c>
      <c r="O8191">
        <v>0</v>
      </c>
      <c r="P8191">
        <v>0</v>
      </c>
      <c r="Q8191">
        <v>88</v>
      </c>
      <c r="R8191">
        <v>196</v>
      </c>
      <c r="S8191">
        <v>64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</row>
    <row r="8192" spans="1:30" x14ac:dyDescent="0.2">
      <c r="A8192" s="64"/>
      <c r="B8192">
        <v>26</v>
      </c>
      <c r="C8192">
        <v>0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0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</row>
    <row r="8193" spans="1:33" x14ac:dyDescent="0.2">
      <c r="A8193" s="64"/>
      <c r="B8193">
        <v>27</v>
      </c>
      <c r="C8193">
        <v>0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</row>
    <row r="8194" spans="1:33" x14ac:dyDescent="0.2">
      <c r="A8194" s="64"/>
      <c r="B8194">
        <v>28</v>
      </c>
      <c r="C8194">
        <v>0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</row>
    <row r="8195" spans="1:33" x14ac:dyDescent="0.2">
      <c r="A8195" s="64"/>
    </row>
    <row r="8196" spans="1:33" x14ac:dyDescent="0.2">
      <c r="A8196" s="64">
        <v>274</v>
      </c>
      <c r="C8196">
        <v>1</v>
      </c>
      <c r="D8196">
        <v>2</v>
      </c>
      <c r="E8196">
        <v>3</v>
      </c>
      <c r="F8196">
        <v>4</v>
      </c>
      <c r="G8196">
        <v>5</v>
      </c>
      <c r="H8196">
        <v>6</v>
      </c>
      <c r="I8196">
        <v>7</v>
      </c>
      <c r="J8196">
        <v>8</v>
      </c>
      <c r="K8196">
        <v>9</v>
      </c>
      <c r="L8196">
        <v>10</v>
      </c>
      <c r="M8196">
        <v>11</v>
      </c>
      <c r="N8196">
        <v>12</v>
      </c>
      <c r="O8196">
        <v>13</v>
      </c>
      <c r="P8196">
        <v>14</v>
      </c>
      <c r="Q8196">
        <v>15</v>
      </c>
      <c r="R8196">
        <v>16</v>
      </c>
      <c r="S8196">
        <v>17</v>
      </c>
      <c r="T8196">
        <v>18</v>
      </c>
      <c r="U8196">
        <v>19</v>
      </c>
      <c r="V8196">
        <v>20</v>
      </c>
      <c r="W8196">
        <v>21</v>
      </c>
      <c r="X8196">
        <v>22</v>
      </c>
      <c r="Y8196">
        <v>23</v>
      </c>
      <c r="Z8196">
        <v>24</v>
      </c>
      <c r="AA8196">
        <v>25</v>
      </c>
      <c r="AB8196">
        <v>26</v>
      </c>
      <c r="AC8196">
        <v>27</v>
      </c>
      <c r="AD8196">
        <v>28</v>
      </c>
    </row>
    <row r="8197" spans="1:33" x14ac:dyDescent="0.2">
      <c r="A8197" s="64"/>
      <c r="B8197">
        <v>1</v>
      </c>
      <c r="C8197">
        <v>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G8197">
        <v>9</v>
      </c>
    </row>
    <row r="8198" spans="1:33" x14ac:dyDescent="0.2">
      <c r="A8198" s="64"/>
      <c r="B8198">
        <v>2</v>
      </c>
      <c r="C8198">
        <v>0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</row>
    <row r="8199" spans="1:33" x14ac:dyDescent="0.2">
      <c r="A8199" s="64"/>
      <c r="B8199">
        <v>3</v>
      </c>
      <c r="C8199">
        <v>0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</row>
    <row r="8200" spans="1:33" x14ac:dyDescent="0.2">
      <c r="A8200" s="64"/>
      <c r="B8200">
        <v>4</v>
      </c>
      <c r="C8200">
        <v>0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</row>
    <row r="8201" spans="1:33" x14ac:dyDescent="0.2">
      <c r="A8201" s="64"/>
      <c r="B8201">
        <v>5</v>
      </c>
      <c r="C8201">
        <v>0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0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</row>
    <row r="8202" spans="1:33" x14ac:dyDescent="0.2">
      <c r="A8202" s="64"/>
      <c r="B8202">
        <v>6</v>
      </c>
      <c r="C8202">
        <v>0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0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0</v>
      </c>
      <c r="V8202">
        <v>0</v>
      </c>
      <c r="W8202">
        <v>0</v>
      </c>
      <c r="X8202">
        <v>0</v>
      </c>
      <c r="Y8202">
        <v>0</v>
      </c>
      <c r="Z8202">
        <v>0</v>
      </c>
      <c r="AA8202">
        <v>0</v>
      </c>
      <c r="AB8202">
        <v>0</v>
      </c>
      <c r="AC8202">
        <v>0</v>
      </c>
      <c r="AD8202">
        <v>0</v>
      </c>
    </row>
    <row r="8203" spans="1:33" x14ac:dyDescent="0.2">
      <c r="A8203" s="64"/>
      <c r="B8203">
        <v>7</v>
      </c>
      <c r="C8203">
        <v>0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0</v>
      </c>
      <c r="M8203">
        <v>0</v>
      </c>
      <c r="N8203">
        <v>0</v>
      </c>
      <c r="O8203">
        <v>76</v>
      </c>
      <c r="P8203">
        <v>113</v>
      </c>
      <c r="Q8203">
        <v>255</v>
      </c>
      <c r="R8203">
        <v>253</v>
      </c>
      <c r="S8203">
        <v>253</v>
      </c>
      <c r="T8203">
        <v>253</v>
      </c>
      <c r="U8203">
        <v>253</v>
      </c>
      <c r="V8203">
        <v>63</v>
      </c>
      <c r="W8203">
        <v>0</v>
      </c>
      <c r="X8203">
        <v>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</row>
    <row r="8204" spans="1:33" x14ac:dyDescent="0.2">
      <c r="A8204" s="64"/>
      <c r="B8204">
        <v>8</v>
      </c>
      <c r="C8204">
        <v>0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38</v>
      </c>
      <c r="M8204">
        <v>131</v>
      </c>
      <c r="N8204">
        <v>225</v>
      </c>
      <c r="O8204">
        <v>243</v>
      </c>
      <c r="P8204">
        <v>252</v>
      </c>
      <c r="Q8204">
        <v>253</v>
      </c>
      <c r="R8204">
        <v>252</v>
      </c>
      <c r="S8204">
        <v>252</v>
      </c>
      <c r="T8204">
        <v>252</v>
      </c>
      <c r="U8204">
        <v>252</v>
      </c>
      <c r="V8204">
        <v>241</v>
      </c>
      <c r="W8204">
        <v>72</v>
      </c>
      <c r="X8204">
        <v>0</v>
      </c>
      <c r="Y8204">
        <v>0</v>
      </c>
      <c r="Z8204">
        <v>0</v>
      </c>
      <c r="AA8204">
        <v>0</v>
      </c>
      <c r="AB8204">
        <v>0</v>
      </c>
      <c r="AC8204">
        <v>0</v>
      </c>
      <c r="AD8204">
        <v>0</v>
      </c>
    </row>
    <row r="8205" spans="1:33" x14ac:dyDescent="0.2">
      <c r="A8205" s="64"/>
      <c r="B8205">
        <v>9</v>
      </c>
      <c r="C8205">
        <v>0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32</v>
      </c>
      <c r="L8205">
        <v>222</v>
      </c>
      <c r="M8205">
        <v>252</v>
      </c>
      <c r="N8205">
        <v>252</v>
      </c>
      <c r="O8205">
        <v>252</v>
      </c>
      <c r="P8205">
        <v>252</v>
      </c>
      <c r="Q8205">
        <v>196</v>
      </c>
      <c r="R8205">
        <v>195</v>
      </c>
      <c r="S8205">
        <v>195</v>
      </c>
      <c r="T8205">
        <v>195</v>
      </c>
      <c r="U8205">
        <v>227</v>
      </c>
      <c r="V8205">
        <v>253</v>
      </c>
      <c r="W8205">
        <v>167</v>
      </c>
      <c r="X8205">
        <v>0</v>
      </c>
      <c r="Y8205">
        <v>0</v>
      </c>
      <c r="Z8205">
        <v>0</v>
      </c>
      <c r="AA8205">
        <v>0</v>
      </c>
      <c r="AB8205">
        <v>0</v>
      </c>
      <c r="AC8205">
        <v>0</v>
      </c>
      <c r="AD8205">
        <v>0</v>
      </c>
    </row>
    <row r="8206" spans="1:33" x14ac:dyDescent="0.2">
      <c r="A8206" s="64"/>
      <c r="B8206">
        <v>10</v>
      </c>
      <c r="C8206">
        <v>0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114</v>
      </c>
      <c r="K8206">
        <v>215</v>
      </c>
      <c r="L8206">
        <v>253</v>
      </c>
      <c r="M8206">
        <v>242</v>
      </c>
      <c r="N8206">
        <v>192</v>
      </c>
      <c r="O8206">
        <v>84</v>
      </c>
      <c r="P8206">
        <v>84</v>
      </c>
      <c r="Q8206">
        <v>0</v>
      </c>
      <c r="R8206">
        <v>0</v>
      </c>
      <c r="S8206">
        <v>0</v>
      </c>
      <c r="T8206">
        <v>0</v>
      </c>
      <c r="U8206">
        <v>140</v>
      </c>
      <c r="V8206">
        <v>253</v>
      </c>
      <c r="W8206">
        <v>177</v>
      </c>
      <c r="X8206">
        <v>7</v>
      </c>
      <c r="Y8206">
        <v>0</v>
      </c>
      <c r="Z8206">
        <v>0</v>
      </c>
      <c r="AA8206">
        <v>0</v>
      </c>
      <c r="AB8206">
        <v>0</v>
      </c>
      <c r="AC8206">
        <v>0</v>
      </c>
      <c r="AD8206">
        <v>0</v>
      </c>
    </row>
    <row r="8207" spans="1:33" x14ac:dyDescent="0.2">
      <c r="A8207" s="64"/>
      <c r="B8207">
        <v>11</v>
      </c>
      <c r="C8207">
        <v>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169</v>
      </c>
      <c r="K8207">
        <v>252</v>
      </c>
      <c r="L8207">
        <v>253</v>
      </c>
      <c r="M8207">
        <v>89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140</v>
      </c>
      <c r="V8207">
        <v>253</v>
      </c>
      <c r="W8207">
        <v>252</v>
      </c>
      <c r="X8207">
        <v>55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</row>
    <row r="8208" spans="1:33" x14ac:dyDescent="0.2">
      <c r="A8208" s="64"/>
      <c r="B8208">
        <v>12</v>
      </c>
      <c r="C8208">
        <v>0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26</v>
      </c>
      <c r="J8208">
        <v>207</v>
      </c>
      <c r="K8208">
        <v>253</v>
      </c>
      <c r="L8208">
        <v>79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169</v>
      </c>
      <c r="U8208">
        <v>253</v>
      </c>
      <c r="V8208">
        <v>255</v>
      </c>
      <c r="W8208">
        <v>168</v>
      </c>
      <c r="X8208">
        <v>0</v>
      </c>
      <c r="Y8208">
        <v>0</v>
      </c>
      <c r="Z8208">
        <v>0</v>
      </c>
      <c r="AA8208">
        <v>0</v>
      </c>
      <c r="AB8208">
        <v>0</v>
      </c>
      <c r="AC8208">
        <v>0</v>
      </c>
      <c r="AD8208">
        <v>0</v>
      </c>
    </row>
    <row r="8209" spans="1:30" x14ac:dyDescent="0.2">
      <c r="A8209" s="64"/>
      <c r="B8209">
        <v>13</v>
      </c>
      <c r="C8209">
        <v>0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57</v>
      </c>
      <c r="J8209">
        <v>252</v>
      </c>
      <c r="K8209">
        <v>252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29</v>
      </c>
      <c r="S8209">
        <v>117</v>
      </c>
      <c r="T8209">
        <v>243</v>
      </c>
      <c r="U8209">
        <v>252</v>
      </c>
      <c r="V8209">
        <v>215</v>
      </c>
      <c r="W8209">
        <v>33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</row>
    <row r="8210" spans="1:30" x14ac:dyDescent="0.2">
      <c r="A8210" s="64"/>
      <c r="B8210">
        <v>14</v>
      </c>
      <c r="C8210">
        <v>0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57</v>
      </c>
      <c r="J8210">
        <v>252</v>
      </c>
      <c r="K8210">
        <v>252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26</v>
      </c>
      <c r="R8210">
        <v>122</v>
      </c>
      <c r="S8210">
        <v>252</v>
      </c>
      <c r="T8210">
        <v>252</v>
      </c>
      <c r="U8210">
        <v>252</v>
      </c>
      <c r="V8210">
        <v>31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</row>
    <row r="8211" spans="1:30" x14ac:dyDescent="0.2">
      <c r="A8211" s="64"/>
      <c r="B8211">
        <v>15</v>
      </c>
      <c r="C8211">
        <v>0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19</v>
      </c>
      <c r="J8211">
        <v>196</v>
      </c>
      <c r="K8211">
        <v>252</v>
      </c>
      <c r="L8211">
        <v>108</v>
      </c>
      <c r="M8211">
        <v>19</v>
      </c>
      <c r="N8211">
        <v>0</v>
      </c>
      <c r="O8211">
        <v>4</v>
      </c>
      <c r="P8211">
        <v>29</v>
      </c>
      <c r="Q8211">
        <v>207</v>
      </c>
      <c r="R8211">
        <v>252</v>
      </c>
      <c r="S8211">
        <v>252</v>
      </c>
      <c r="T8211">
        <v>249</v>
      </c>
      <c r="U8211">
        <v>145</v>
      </c>
      <c r="V8211">
        <v>0</v>
      </c>
      <c r="W8211">
        <v>0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</row>
    <row r="8212" spans="1:30" x14ac:dyDescent="0.2">
      <c r="A8212" s="64"/>
      <c r="B8212">
        <v>16</v>
      </c>
      <c r="C8212">
        <v>0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169</v>
      </c>
      <c r="K8212">
        <v>252</v>
      </c>
      <c r="L8212">
        <v>253</v>
      </c>
      <c r="M8212">
        <v>214</v>
      </c>
      <c r="N8212">
        <v>140</v>
      </c>
      <c r="O8212">
        <v>153</v>
      </c>
      <c r="P8212">
        <v>252</v>
      </c>
      <c r="Q8212">
        <v>253</v>
      </c>
      <c r="R8212">
        <v>252</v>
      </c>
      <c r="S8212">
        <v>252</v>
      </c>
      <c r="T8212">
        <v>145</v>
      </c>
      <c r="U8212">
        <v>0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</row>
    <row r="8213" spans="1:30" x14ac:dyDescent="0.2">
      <c r="A8213" s="64"/>
      <c r="B8213">
        <v>17</v>
      </c>
      <c r="C8213">
        <v>0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16</v>
      </c>
      <c r="K8213">
        <v>203</v>
      </c>
      <c r="L8213">
        <v>255</v>
      </c>
      <c r="M8213">
        <v>253</v>
      </c>
      <c r="N8213">
        <v>253</v>
      </c>
      <c r="O8213">
        <v>253</v>
      </c>
      <c r="P8213">
        <v>253</v>
      </c>
      <c r="Q8213">
        <v>255</v>
      </c>
      <c r="R8213">
        <v>253</v>
      </c>
      <c r="S8213">
        <v>253</v>
      </c>
      <c r="T8213">
        <v>84</v>
      </c>
      <c r="U8213">
        <v>0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</row>
    <row r="8214" spans="1:30" x14ac:dyDescent="0.2">
      <c r="A8214" s="64"/>
      <c r="B8214">
        <v>18</v>
      </c>
      <c r="C8214">
        <v>0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15</v>
      </c>
      <c r="L8214">
        <v>168</v>
      </c>
      <c r="M8214">
        <v>167</v>
      </c>
      <c r="N8214">
        <v>186</v>
      </c>
      <c r="O8214">
        <v>195</v>
      </c>
      <c r="P8214">
        <v>167</v>
      </c>
      <c r="Q8214">
        <v>206</v>
      </c>
      <c r="R8214">
        <v>252</v>
      </c>
      <c r="S8214">
        <v>252</v>
      </c>
      <c r="T8214">
        <v>84</v>
      </c>
      <c r="U8214">
        <v>0</v>
      </c>
      <c r="V8214">
        <v>0</v>
      </c>
      <c r="W8214">
        <v>0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</row>
    <row r="8215" spans="1:30" x14ac:dyDescent="0.2">
      <c r="A8215" s="64"/>
      <c r="B8215">
        <v>19</v>
      </c>
      <c r="C8215">
        <v>0</v>
      </c>
      <c r="D8215">
        <v>0</v>
      </c>
      <c r="E8215">
        <v>0</v>
      </c>
      <c r="F8215">
        <v>0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0</v>
      </c>
      <c r="M8215">
        <v>0</v>
      </c>
      <c r="N8215">
        <v>13</v>
      </c>
      <c r="O8215">
        <v>19</v>
      </c>
      <c r="P8215">
        <v>0</v>
      </c>
      <c r="Q8215">
        <v>113</v>
      </c>
      <c r="R8215">
        <v>252</v>
      </c>
      <c r="S8215">
        <v>252</v>
      </c>
      <c r="T8215">
        <v>84</v>
      </c>
      <c r="U8215">
        <v>0</v>
      </c>
      <c r="V8215">
        <v>0</v>
      </c>
      <c r="W8215">
        <v>0</v>
      </c>
      <c r="X8215">
        <v>0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</row>
    <row r="8216" spans="1:30" x14ac:dyDescent="0.2">
      <c r="A8216" s="64"/>
      <c r="B8216">
        <v>20</v>
      </c>
      <c r="C8216">
        <v>0</v>
      </c>
      <c r="D8216">
        <v>0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0</v>
      </c>
      <c r="L8216">
        <v>0</v>
      </c>
      <c r="M8216">
        <v>0</v>
      </c>
      <c r="N8216">
        <v>0</v>
      </c>
      <c r="O8216">
        <v>0</v>
      </c>
      <c r="P8216">
        <v>0</v>
      </c>
      <c r="Q8216">
        <v>128</v>
      </c>
      <c r="R8216">
        <v>252</v>
      </c>
      <c r="S8216">
        <v>214</v>
      </c>
      <c r="T8216">
        <v>28</v>
      </c>
      <c r="U8216">
        <v>0</v>
      </c>
      <c r="V8216">
        <v>0</v>
      </c>
      <c r="W8216">
        <v>0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</row>
    <row r="8217" spans="1:30" x14ac:dyDescent="0.2">
      <c r="A8217" s="64"/>
      <c r="B8217">
        <v>21</v>
      </c>
      <c r="C8217">
        <v>0</v>
      </c>
      <c r="D8217">
        <v>0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0</v>
      </c>
      <c r="L8217">
        <v>0</v>
      </c>
      <c r="M8217">
        <v>0</v>
      </c>
      <c r="N8217">
        <v>0</v>
      </c>
      <c r="O8217">
        <v>0</v>
      </c>
      <c r="P8217">
        <v>0</v>
      </c>
      <c r="Q8217">
        <v>253</v>
      </c>
      <c r="R8217">
        <v>252</v>
      </c>
      <c r="S8217">
        <v>195</v>
      </c>
      <c r="T8217">
        <v>0</v>
      </c>
      <c r="U8217">
        <v>0</v>
      </c>
      <c r="V8217">
        <v>0</v>
      </c>
      <c r="W8217">
        <v>0</v>
      </c>
      <c r="X8217">
        <v>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0</v>
      </c>
    </row>
    <row r="8218" spans="1:30" x14ac:dyDescent="0.2">
      <c r="A8218" s="64"/>
      <c r="B8218">
        <v>22</v>
      </c>
      <c r="C8218">
        <v>0</v>
      </c>
      <c r="D8218">
        <v>0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0</v>
      </c>
      <c r="L8218">
        <v>0</v>
      </c>
      <c r="M8218">
        <v>0</v>
      </c>
      <c r="N8218">
        <v>0</v>
      </c>
      <c r="O8218">
        <v>0</v>
      </c>
      <c r="P8218">
        <v>0</v>
      </c>
      <c r="Q8218">
        <v>255</v>
      </c>
      <c r="R8218">
        <v>253</v>
      </c>
      <c r="S8218">
        <v>56</v>
      </c>
      <c r="T8218">
        <v>0</v>
      </c>
      <c r="U8218">
        <v>0</v>
      </c>
      <c r="V8218">
        <v>0</v>
      </c>
      <c r="W8218">
        <v>0</v>
      </c>
      <c r="X8218">
        <v>0</v>
      </c>
      <c r="Y8218">
        <v>0</v>
      </c>
      <c r="Z8218">
        <v>0</v>
      </c>
      <c r="AA8218">
        <v>0</v>
      </c>
      <c r="AB8218">
        <v>0</v>
      </c>
      <c r="AC8218">
        <v>0</v>
      </c>
      <c r="AD8218">
        <v>0</v>
      </c>
    </row>
    <row r="8219" spans="1:30" x14ac:dyDescent="0.2">
      <c r="A8219" s="64"/>
      <c r="B8219">
        <v>23</v>
      </c>
      <c r="C8219">
        <v>0</v>
      </c>
      <c r="D8219">
        <v>0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48</v>
      </c>
      <c r="Q8219">
        <v>253</v>
      </c>
      <c r="R8219">
        <v>252</v>
      </c>
      <c r="S8219">
        <v>122</v>
      </c>
      <c r="T8219">
        <v>153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</row>
    <row r="8220" spans="1:30" x14ac:dyDescent="0.2">
      <c r="A8220" s="64"/>
      <c r="B8220">
        <v>24</v>
      </c>
      <c r="C8220">
        <v>0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7</v>
      </c>
      <c r="P8220">
        <v>165</v>
      </c>
      <c r="Q8220">
        <v>253</v>
      </c>
      <c r="R8220">
        <v>252</v>
      </c>
      <c r="S8220">
        <v>252</v>
      </c>
      <c r="T8220">
        <v>114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0</v>
      </c>
      <c r="AA8220">
        <v>0</v>
      </c>
      <c r="AB8220">
        <v>0</v>
      </c>
      <c r="AC8220">
        <v>0</v>
      </c>
      <c r="AD8220">
        <v>0</v>
      </c>
    </row>
    <row r="8221" spans="1:30" x14ac:dyDescent="0.2">
      <c r="A8221" s="64"/>
      <c r="B8221">
        <v>25</v>
      </c>
      <c r="C8221">
        <v>0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29</v>
      </c>
      <c r="P8221">
        <v>252</v>
      </c>
      <c r="Q8221">
        <v>253</v>
      </c>
      <c r="R8221">
        <v>242</v>
      </c>
      <c r="S8221">
        <v>114</v>
      </c>
      <c r="T8221">
        <v>28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</row>
    <row r="8222" spans="1:30" x14ac:dyDescent="0.2">
      <c r="A8222" s="64"/>
      <c r="B8222">
        <v>26</v>
      </c>
      <c r="C8222">
        <v>0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13</v>
      </c>
      <c r="P8222">
        <v>189</v>
      </c>
      <c r="Q8222">
        <v>190</v>
      </c>
      <c r="R8222">
        <v>74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</row>
    <row r="8223" spans="1:30" x14ac:dyDescent="0.2">
      <c r="A8223" s="64"/>
      <c r="B8223">
        <v>27</v>
      </c>
      <c r="C8223">
        <v>0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</row>
    <row r="8224" spans="1:30" x14ac:dyDescent="0.2">
      <c r="A8224" s="64"/>
      <c r="B8224">
        <v>28</v>
      </c>
      <c r="C8224">
        <v>0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</row>
    <row r="8225" spans="1:33" x14ac:dyDescent="0.2">
      <c r="A8225" s="64"/>
    </row>
    <row r="8226" spans="1:33" x14ac:dyDescent="0.2">
      <c r="A8226" s="64">
        <v>275</v>
      </c>
      <c r="C8226">
        <v>1</v>
      </c>
      <c r="D8226">
        <v>2</v>
      </c>
      <c r="E8226">
        <v>3</v>
      </c>
      <c r="F8226">
        <v>4</v>
      </c>
      <c r="G8226">
        <v>5</v>
      </c>
      <c r="H8226">
        <v>6</v>
      </c>
      <c r="I8226">
        <v>7</v>
      </c>
      <c r="J8226">
        <v>8</v>
      </c>
      <c r="K8226">
        <v>9</v>
      </c>
      <c r="L8226">
        <v>10</v>
      </c>
      <c r="M8226">
        <v>11</v>
      </c>
      <c r="N8226">
        <v>12</v>
      </c>
      <c r="O8226">
        <v>13</v>
      </c>
      <c r="P8226">
        <v>14</v>
      </c>
      <c r="Q8226">
        <v>15</v>
      </c>
      <c r="R8226">
        <v>16</v>
      </c>
      <c r="S8226">
        <v>17</v>
      </c>
      <c r="T8226">
        <v>18</v>
      </c>
      <c r="U8226">
        <v>19</v>
      </c>
      <c r="V8226">
        <v>20</v>
      </c>
      <c r="W8226">
        <v>21</v>
      </c>
      <c r="X8226">
        <v>22</v>
      </c>
      <c r="Y8226">
        <v>23</v>
      </c>
      <c r="Z8226">
        <v>24</v>
      </c>
      <c r="AA8226">
        <v>25</v>
      </c>
      <c r="AB8226">
        <v>26</v>
      </c>
      <c r="AC8226">
        <v>27</v>
      </c>
      <c r="AD8226">
        <v>28</v>
      </c>
    </row>
    <row r="8227" spans="1:33" x14ac:dyDescent="0.2">
      <c r="A8227" s="64"/>
      <c r="B8227">
        <v>1</v>
      </c>
      <c r="C8227">
        <v>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G8227">
        <v>9</v>
      </c>
    </row>
    <row r="8228" spans="1:33" x14ac:dyDescent="0.2">
      <c r="A8228" s="64"/>
      <c r="B8228">
        <v>2</v>
      </c>
      <c r="C8228">
        <v>0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</row>
    <row r="8229" spans="1:33" x14ac:dyDescent="0.2">
      <c r="A8229" s="64"/>
      <c r="B8229">
        <v>3</v>
      </c>
      <c r="C8229">
        <v>0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</row>
    <row r="8230" spans="1:33" x14ac:dyDescent="0.2">
      <c r="A8230" s="64"/>
      <c r="B8230">
        <v>4</v>
      </c>
      <c r="C8230">
        <v>0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</row>
    <row r="8231" spans="1:33" x14ac:dyDescent="0.2">
      <c r="A8231" s="64"/>
      <c r="B8231">
        <v>5</v>
      </c>
      <c r="C8231">
        <v>0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0</v>
      </c>
      <c r="U8231">
        <v>0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</row>
    <row r="8232" spans="1:33" x14ac:dyDescent="0.2">
      <c r="A8232" s="64"/>
      <c r="B8232">
        <v>6</v>
      </c>
      <c r="C8232">
        <v>0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0</v>
      </c>
      <c r="S8232">
        <v>0</v>
      </c>
      <c r="T8232">
        <v>0</v>
      </c>
      <c r="U8232">
        <v>0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</row>
    <row r="8233" spans="1:33" x14ac:dyDescent="0.2">
      <c r="A8233" s="64"/>
      <c r="B8233">
        <v>7</v>
      </c>
      <c r="C8233">
        <v>0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68</v>
      </c>
      <c r="M8233">
        <v>86</v>
      </c>
      <c r="N8233">
        <v>163</v>
      </c>
      <c r="O8233">
        <v>228</v>
      </c>
      <c r="P8233">
        <v>228</v>
      </c>
      <c r="Q8233">
        <v>163</v>
      </c>
      <c r="R8233">
        <v>163</v>
      </c>
      <c r="S8233">
        <v>87</v>
      </c>
      <c r="T8233">
        <v>0</v>
      </c>
      <c r="U8233">
        <v>0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</row>
    <row r="8234" spans="1:33" x14ac:dyDescent="0.2">
      <c r="A8234" s="64"/>
      <c r="B8234">
        <v>8</v>
      </c>
      <c r="C8234">
        <v>0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72</v>
      </c>
      <c r="K8234">
        <v>171</v>
      </c>
      <c r="L8234">
        <v>252</v>
      </c>
      <c r="M8234">
        <v>253</v>
      </c>
      <c r="N8234">
        <v>253</v>
      </c>
      <c r="O8234">
        <v>253</v>
      </c>
      <c r="P8234">
        <v>254</v>
      </c>
      <c r="Q8234">
        <v>253</v>
      </c>
      <c r="R8234">
        <v>253</v>
      </c>
      <c r="S8234">
        <v>251</v>
      </c>
      <c r="T8234">
        <v>203</v>
      </c>
      <c r="U8234">
        <v>20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</row>
    <row r="8235" spans="1:33" x14ac:dyDescent="0.2">
      <c r="A8235" s="64"/>
      <c r="B8235">
        <v>9</v>
      </c>
      <c r="C8235">
        <v>0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107</v>
      </c>
      <c r="J8235">
        <v>243</v>
      </c>
      <c r="K8235">
        <v>254</v>
      </c>
      <c r="L8235">
        <v>253</v>
      </c>
      <c r="M8235">
        <v>253</v>
      </c>
      <c r="N8235">
        <v>253</v>
      </c>
      <c r="O8235">
        <v>253</v>
      </c>
      <c r="P8235">
        <v>243</v>
      </c>
      <c r="Q8235">
        <v>216</v>
      </c>
      <c r="R8235">
        <v>222</v>
      </c>
      <c r="S8235">
        <v>253</v>
      </c>
      <c r="T8235">
        <v>253</v>
      </c>
      <c r="U8235">
        <v>205</v>
      </c>
      <c r="V8235">
        <v>9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</row>
    <row r="8236" spans="1:33" x14ac:dyDescent="0.2">
      <c r="A8236" s="64"/>
      <c r="B8236">
        <v>10</v>
      </c>
      <c r="C8236">
        <v>0</v>
      </c>
      <c r="D8236">
        <v>0</v>
      </c>
      <c r="E8236">
        <v>0</v>
      </c>
      <c r="F8236">
        <v>0</v>
      </c>
      <c r="G8236">
        <v>0</v>
      </c>
      <c r="H8236">
        <v>3</v>
      </c>
      <c r="I8236">
        <v>203</v>
      </c>
      <c r="J8236">
        <v>253</v>
      </c>
      <c r="K8236">
        <v>254</v>
      </c>
      <c r="L8236">
        <v>242</v>
      </c>
      <c r="M8236">
        <v>125</v>
      </c>
      <c r="N8236">
        <v>137</v>
      </c>
      <c r="O8236">
        <v>54</v>
      </c>
      <c r="P8236">
        <v>39</v>
      </c>
      <c r="Q8236">
        <v>0</v>
      </c>
      <c r="R8236">
        <v>8</v>
      </c>
      <c r="S8236">
        <v>171</v>
      </c>
      <c r="T8236">
        <v>253</v>
      </c>
      <c r="U8236">
        <v>254</v>
      </c>
      <c r="V8236">
        <v>24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</row>
    <row r="8237" spans="1:33" x14ac:dyDescent="0.2">
      <c r="A8237" s="64"/>
      <c r="B8237">
        <v>11</v>
      </c>
      <c r="C8237">
        <v>0</v>
      </c>
      <c r="D8237">
        <v>0</v>
      </c>
      <c r="E8237">
        <v>0</v>
      </c>
      <c r="F8237">
        <v>0</v>
      </c>
      <c r="G8237">
        <v>0</v>
      </c>
      <c r="H8237">
        <v>166</v>
      </c>
      <c r="I8237">
        <v>253</v>
      </c>
      <c r="J8237">
        <v>253</v>
      </c>
      <c r="K8237">
        <v>195</v>
      </c>
      <c r="L8237">
        <v>37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141</v>
      </c>
      <c r="T8237">
        <v>253</v>
      </c>
      <c r="U8237">
        <v>254</v>
      </c>
      <c r="V8237">
        <v>14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</row>
    <row r="8238" spans="1:33" x14ac:dyDescent="0.2">
      <c r="A8238" s="64"/>
      <c r="B8238">
        <v>12</v>
      </c>
      <c r="C8238">
        <v>0</v>
      </c>
      <c r="D8238">
        <v>0</v>
      </c>
      <c r="E8238">
        <v>0</v>
      </c>
      <c r="F8238">
        <v>0</v>
      </c>
      <c r="G8238">
        <v>0</v>
      </c>
      <c r="H8238">
        <v>218</v>
      </c>
      <c r="I8238">
        <v>254</v>
      </c>
      <c r="J8238">
        <v>254</v>
      </c>
      <c r="K8238">
        <v>66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0</v>
      </c>
      <c r="R8238">
        <v>37</v>
      </c>
      <c r="S8238">
        <v>254</v>
      </c>
      <c r="T8238">
        <v>254</v>
      </c>
      <c r="U8238">
        <v>255</v>
      </c>
      <c r="V8238">
        <v>215</v>
      </c>
      <c r="W8238">
        <v>11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</row>
    <row r="8239" spans="1:33" x14ac:dyDescent="0.2">
      <c r="A8239" s="64"/>
      <c r="B8239">
        <v>13</v>
      </c>
      <c r="C8239">
        <v>0</v>
      </c>
      <c r="D8239">
        <v>0</v>
      </c>
      <c r="E8239">
        <v>0</v>
      </c>
      <c r="F8239">
        <v>0</v>
      </c>
      <c r="G8239">
        <v>0</v>
      </c>
      <c r="H8239">
        <v>114</v>
      </c>
      <c r="I8239">
        <v>253</v>
      </c>
      <c r="J8239">
        <v>168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0</v>
      </c>
      <c r="Q8239">
        <v>12</v>
      </c>
      <c r="R8239">
        <v>116</v>
      </c>
      <c r="S8239">
        <v>253</v>
      </c>
      <c r="T8239">
        <v>253</v>
      </c>
      <c r="U8239">
        <v>254</v>
      </c>
      <c r="V8239">
        <v>253</v>
      </c>
      <c r="W8239">
        <v>36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</row>
    <row r="8240" spans="1:33" x14ac:dyDescent="0.2">
      <c r="A8240" s="64"/>
      <c r="B8240">
        <v>14</v>
      </c>
      <c r="C8240">
        <v>0</v>
      </c>
      <c r="D8240">
        <v>0</v>
      </c>
      <c r="E8240">
        <v>0</v>
      </c>
      <c r="F8240">
        <v>0</v>
      </c>
      <c r="G8240">
        <v>0</v>
      </c>
      <c r="H8240">
        <v>19</v>
      </c>
      <c r="I8240">
        <v>226</v>
      </c>
      <c r="J8240">
        <v>207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113</v>
      </c>
      <c r="R8240">
        <v>253</v>
      </c>
      <c r="S8240">
        <v>253</v>
      </c>
      <c r="T8240">
        <v>253</v>
      </c>
      <c r="U8240">
        <v>254</v>
      </c>
      <c r="V8240">
        <v>253</v>
      </c>
      <c r="W8240">
        <v>36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</row>
    <row r="8241" spans="1:30" x14ac:dyDescent="0.2">
      <c r="A8241" s="64"/>
      <c r="B8241">
        <v>15</v>
      </c>
      <c r="C8241">
        <v>0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152</v>
      </c>
      <c r="J8241">
        <v>248</v>
      </c>
      <c r="K8241">
        <v>116</v>
      </c>
      <c r="L8241">
        <v>2</v>
      </c>
      <c r="M8241">
        <v>0</v>
      </c>
      <c r="N8241">
        <v>0</v>
      </c>
      <c r="O8241">
        <v>0</v>
      </c>
      <c r="P8241">
        <v>64</v>
      </c>
      <c r="Q8241">
        <v>249</v>
      </c>
      <c r="R8241">
        <v>253</v>
      </c>
      <c r="S8241">
        <v>253</v>
      </c>
      <c r="T8241">
        <v>246</v>
      </c>
      <c r="U8241">
        <v>254</v>
      </c>
      <c r="V8241">
        <v>253</v>
      </c>
      <c r="W8241">
        <v>42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</row>
    <row r="8242" spans="1:30" x14ac:dyDescent="0.2">
      <c r="A8242" s="64"/>
      <c r="B8242">
        <v>16</v>
      </c>
      <c r="C8242">
        <v>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117</v>
      </c>
      <c r="K8242">
        <v>254</v>
      </c>
      <c r="L8242">
        <v>134</v>
      </c>
      <c r="M8242">
        <v>13</v>
      </c>
      <c r="N8242">
        <v>0</v>
      </c>
      <c r="O8242">
        <v>33</v>
      </c>
      <c r="P8242">
        <v>228</v>
      </c>
      <c r="Q8242">
        <v>253</v>
      </c>
      <c r="R8242">
        <v>253</v>
      </c>
      <c r="S8242">
        <v>240</v>
      </c>
      <c r="T8242">
        <v>112</v>
      </c>
      <c r="U8242">
        <v>254</v>
      </c>
      <c r="V8242">
        <v>253</v>
      </c>
      <c r="W8242">
        <v>127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</row>
    <row r="8243" spans="1:30" x14ac:dyDescent="0.2">
      <c r="A8243" s="64"/>
      <c r="B8243">
        <v>17</v>
      </c>
      <c r="C8243">
        <v>0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118</v>
      </c>
      <c r="L8243">
        <v>249</v>
      </c>
      <c r="M8243">
        <v>254</v>
      </c>
      <c r="N8243">
        <v>254</v>
      </c>
      <c r="O8243">
        <v>254</v>
      </c>
      <c r="P8243">
        <v>255</v>
      </c>
      <c r="Q8243">
        <v>254</v>
      </c>
      <c r="R8243">
        <v>254</v>
      </c>
      <c r="S8243">
        <v>151</v>
      </c>
      <c r="T8243">
        <v>92</v>
      </c>
      <c r="U8243">
        <v>255</v>
      </c>
      <c r="V8243">
        <v>254</v>
      </c>
      <c r="W8243">
        <v>127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</row>
    <row r="8244" spans="1:30" x14ac:dyDescent="0.2">
      <c r="A8244" s="64"/>
      <c r="B8244">
        <v>18</v>
      </c>
      <c r="C8244">
        <v>0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88</v>
      </c>
      <c r="M8244">
        <v>226</v>
      </c>
      <c r="N8244">
        <v>253</v>
      </c>
      <c r="O8244">
        <v>253</v>
      </c>
      <c r="P8244">
        <v>254</v>
      </c>
      <c r="Q8244">
        <v>253</v>
      </c>
      <c r="R8244">
        <v>180</v>
      </c>
      <c r="S8244">
        <v>4</v>
      </c>
      <c r="T8244">
        <v>59</v>
      </c>
      <c r="U8244">
        <v>254</v>
      </c>
      <c r="V8244">
        <v>253</v>
      </c>
      <c r="W8244">
        <v>127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</row>
    <row r="8245" spans="1:30" x14ac:dyDescent="0.2">
      <c r="A8245" s="64"/>
      <c r="B8245">
        <v>19</v>
      </c>
      <c r="C8245">
        <v>0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18</v>
      </c>
      <c r="N8245">
        <v>75</v>
      </c>
      <c r="O8245">
        <v>127</v>
      </c>
      <c r="P8245">
        <v>127</v>
      </c>
      <c r="Q8245">
        <v>75</v>
      </c>
      <c r="R8245">
        <v>5</v>
      </c>
      <c r="S8245">
        <v>0</v>
      </c>
      <c r="T8245">
        <v>91</v>
      </c>
      <c r="U8245">
        <v>254</v>
      </c>
      <c r="V8245">
        <v>253</v>
      </c>
      <c r="W8245">
        <v>81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</row>
    <row r="8246" spans="1:30" x14ac:dyDescent="0.2">
      <c r="A8246" s="64"/>
      <c r="B8246">
        <v>20</v>
      </c>
      <c r="C8246">
        <v>0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98</v>
      </c>
      <c r="U8246">
        <v>254</v>
      </c>
      <c r="V8246">
        <v>253</v>
      </c>
      <c r="W8246">
        <v>107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</row>
    <row r="8247" spans="1:30" x14ac:dyDescent="0.2">
      <c r="A8247" s="64"/>
      <c r="B8247">
        <v>21</v>
      </c>
      <c r="C8247">
        <v>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14</v>
      </c>
      <c r="T8247">
        <v>232</v>
      </c>
      <c r="U8247">
        <v>254</v>
      </c>
      <c r="V8247">
        <v>253</v>
      </c>
      <c r="W8247">
        <v>94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</row>
    <row r="8248" spans="1:30" x14ac:dyDescent="0.2">
      <c r="A8248" s="64"/>
      <c r="B8248">
        <v>22</v>
      </c>
      <c r="C8248">
        <v>0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0</v>
      </c>
      <c r="M8248">
        <v>0</v>
      </c>
      <c r="N8248">
        <v>0</v>
      </c>
      <c r="O8248">
        <v>0</v>
      </c>
      <c r="P8248">
        <v>0</v>
      </c>
      <c r="Q8248">
        <v>0</v>
      </c>
      <c r="R8248">
        <v>0</v>
      </c>
      <c r="S8248">
        <v>45</v>
      </c>
      <c r="T8248">
        <v>254</v>
      </c>
      <c r="U8248">
        <v>255</v>
      </c>
      <c r="V8248">
        <v>254</v>
      </c>
      <c r="W8248">
        <v>36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</row>
    <row r="8249" spans="1:30" x14ac:dyDescent="0.2">
      <c r="A8249" s="64"/>
      <c r="B8249">
        <v>23</v>
      </c>
      <c r="C8249">
        <v>0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53</v>
      </c>
      <c r="S8249">
        <v>109</v>
      </c>
      <c r="T8249">
        <v>253</v>
      </c>
      <c r="U8249">
        <v>254</v>
      </c>
      <c r="V8249">
        <v>202</v>
      </c>
      <c r="W8249">
        <v>3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</row>
    <row r="8250" spans="1:30" x14ac:dyDescent="0.2">
      <c r="A8250" s="64"/>
      <c r="B8250">
        <v>24</v>
      </c>
      <c r="C8250">
        <v>0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122</v>
      </c>
      <c r="S8250">
        <v>233</v>
      </c>
      <c r="T8250">
        <v>253</v>
      </c>
      <c r="U8250">
        <v>254</v>
      </c>
      <c r="V8250">
        <v>198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</row>
    <row r="8251" spans="1:30" x14ac:dyDescent="0.2">
      <c r="A8251" s="64"/>
      <c r="B8251">
        <v>25</v>
      </c>
      <c r="C8251">
        <v>0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56</v>
      </c>
      <c r="S8251">
        <v>253</v>
      </c>
      <c r="T8251">
        <v>253</v>
      </c>
      <c r="U8251">
        <v>254</v>
      </c>
      <c r="V8251">
        <v>159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</row>
    <row r="8252" spans="1:30" x14ac:dyDescent="0.2">
      <c r="A8252" s="64"/>
      <c r="B8252">
        <v>26</v>
      </c>
      <c r="C8252">
        <v>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11</v>
      </c>
      <c r="S8252">
        <v>118</v>
      </c>
      <c r="T8252">
        <v>253</v>
      </c>
      <c r="U8252">
        <v>254</v>
      </c>
      <c r="V8252">
        <v>43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</row>
    <row r="8253" spans="1:30" x14ac:dyDescent="0.2">
      <c r="A8253" s="64"/>
      <c r="B8253">
        <v>27</v>
      </c>
      <c r="C8253">
        <v>0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</row>
    <row r="8254" spans="1:30" x14ac:dyDescent="0.2">
      <c r="A8254" s="64"/>
      <c r="B8254">
        <v>28</v>
      </c>
      <c r="C8254">
        <v>0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</row>
    <row r="8255" spans="1:30" x14ac:dyDescent="0.2">
      <c r="A8255" s="64"/>
    </row>
    <row r="8256" spans="1:30" x14ac:dyDescent="0.2">
      <c r="A8256" s="64">
        <v>276</v>
      </c>
      <c r="C8256">
        <v>1</v>
      </c>
      <c r="D8256">
        <v>2</v>
      </c>
      <c r="E8256">
        <v>3</v>
      </c>
      <c r="F8256">
        <v>4</v>
      </c>
      <c r="G8256">
        <v>5</v>
      </c>
      <c r="H8256">
        <v>6</v>
      </c>
      <c r="I8256">
        <v>7</v>
      </c>
      <c r="J8256">
        <v>8</v>
      </c>
      <c r="K8256">
        <v>9</v>
      </c>
      <c r="L8256">
        <v>10</v>
      </c>
      <c r="M8256">
        <v>11</v>
      </c>
      <c r="N8256">
        <v>12</v>
      </c>
      <c r="O8256">
        <v>13</v>
      </c>
      <c r="P8256">
        <v>14</v>
      </c>
      <c r="Q8256">
        <v>15</v>
      </c>
      <c r="R8256">
        <v>16</v>
      </c>
      <c r="S8256">
        <v>17</v>
      </c>
      <c r="T8256">
        <v>18</v>
      </c>
      <c r="U8256">
        <v>19</v>
      </c>
      <c r="V8256">
        <v>20</v>
      </c>
      <c r="W8256">
        <v>21</v>
      </c>
      <c r="X8256">
        <v>22</v>
      </c>
      <c r="Y8256">
        <v>23</v>
      </c>
      <c r="Z8256">
        <v>24</v>
      </c>
      <c r="AA8256">
        <v>25</v>
      </c>
      <c r="AB8256">
        <v>26</v>
      </c>
      <c r="AC8256">
        <v>27</v>
      </c>
      <c r="AD8256">
        <v>28</v>
      </c>
    </row>
    <row r="8257" spans="1:33" x14ac:dyDescent="0.2">
      <c r="A8257" s="64"/>
      <c r="B8257">
        <v>1</v>
      </c>
      <c r="C8257">
        <v>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G8257">
        <v>4</v>
      </c>
    </row>
    <row r="8258" spans="1:33" x14ac:dyDescent="0.2">
      <c r="A8258" s="64"/>
      <c r="B8258">
        <v>2</v>
      </c>
      <c r="C8258">
        <v>0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</row>
    <row r="8259" spans="1:33" x14ac:dyDescent="0.2">
      <c r="A8259" s="64"/>
      <c r="B8259">
        <v>3</v>
      </c>
      <c r="C8259">
        <v>0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</row>
    <row r="8260" spans="1:33" x14ac:dyDescent="0.2">
      <c r="A8260" s="64"/>
      <c r="B8260">
        <v>4</v>
      </c>
      <c r="C8260">
        <v>0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</row>
    <row r="8261" spans="1:33" x14ac:dyDescent="0.2">
      <c r="A8261" s="64"/>
      <c r="B8261">
        <v>5</v>
      </c>
      <c r="C8261">
        <v>0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</row>
    <row r="8262" spans="1:33" x14ac:dyDescent="0.2">
      <c r="A8262" s="64"/>
      <c r="B8262">
        <v>6</v>
      </c>
      <c r="C8262">
        <v>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</row>
    <row r="8263" spans="1:33" x14ac:dyDescent="0.2">
      <c r="A8263" s="64"/>
      <c r="B8263">
        <v>7</v>
      </c>
      <c r="C8263">
        <v>0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90</v>
      </c>
      <c r="N8263">
        <v>255</v>
      </c>
      <c r="O8263">
        <v>217</v>
      </c>
      <c r="P8263">
        <v>29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</row>
    <row r="8264" spans="1:33" x14ac:dyDescent="0.2">
      <c r="A8264" s="64"/>
      <c r="B8264">
        <v>8</v>
      </c>
      <c r="C8264">
        <v>0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25</v>
      </c>
      <c r="M8264">
        <v>235</v>
      </c>
      <c r="N8264">
        <v>253</v>
      </c>
      <c r="O8264">
        <v>253</v>
      </c>
      <c r="P8264">
        <v>129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20</v>
      </c>
      <c r="X8264">
        <v>76</v>
      </c>
      <c r="Y8264">
        <v>2</v>
      </c>
      <c r="Z8264">
        <v>0</v>
      </c>
      <c r="AA8264">
        <v>0</v>
      </c>
      <c r="AB8264">
        <v>0</v>
      </c>
      <c r="AC8264">
        <v>0</v>
      </c>
      <c r="AD8264">
        <v>0</v>
      </c>
    </row>
    <row r="8265" spans="1:33" x14ac:dyDescent="0.2">
      <c r="A8265" s="64"/>
      <c r="B8265">
        <v>9</v>
      </c>
      <c r="C8265">
        <v>0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176</v>
      </c>
      <c r="M8265">
        <v>253</v>
      </c>
      <c r="N8265">
        <v>253</v>
      </c>
      <c r="O8265">
        <v>214</v>
      </c>
      <c r="P8265">
        <v>25</v>
      </c>
      <c r="Q8265">
        <v>0</v>
      </c>
      <c r="R8265">
        <v>0</v>
      </c>
      <c r="S8265">
        <v>0</v>
      </c>
      <c r="T8265">
        <v>0</v>
      </c>
      <c r="U8265">
        <v>3</v>
      </c>
      <c r="V8265">
        <v>167</v>
      </c>
      <c r="W8265">
        <v>230</v>
      </c>
      <c r="X8265">
        <v>251</v>
      </c>
      <c r="Y8265">
        <v>5</v>
      </c>
      <c r="Z8265">
        <v>0</v>
      </c>
      <c r="AA8265">
        <v>0</v>
      </c>
      <c r="AB8265">
        <v>0</v>
      </c>
      <c r="AC8265">
        <v>0</v>
      </c>
      <c r="AD8265">
        <v>0</v>
      </c>
    </row>
    <row r="8266" spans="1:33" x14ac:dyDescent="0.2">
      <c r="A8266" s="64"/>
      <c r="B8266">
        <v>10</v>
      </c>
      <c r="C8266">
        <v>0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8</v>
      </c>
      <c r="L8266">
        <v>200</v>
      </c>
      <c r="M8266">
        <v>253</v>
      </c>
      <c r="N8266">
        <v>253</v>
      </c>
      <c r="O8266">
        <v>148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162</v>
      </c>
      <c r="V8266">
        <v>253</v>
      </c>
      <c r="W8266">
        <v>242</v>
      </c>
      <c r="X8266">
        <v>79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</row>
    <row r="8267" spans="1:33" x14ac:dyDescent="0.2">
      <c r="A8267" s="64"/>
      <c r="B8267">
        <v>11</v>
      </c>
      <c r="C8267">
        <v>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79</v>
      </c>
      <c r="L8267">
        <v>253</v>
      </c>
      <c r="M8267">
        <v>253</v>
      </c>
      <c r="N8267">
        <v>238</v>
      </c>
      <c r="O8267">
        <v>40</v>
      </c>
      <c r="P8267">
        <v>0</v>
      </c>
      <c r="Q8267">
        <v>0</v>
      </c>
      <c r="R8267">
        <v>0</v>
      </c>
      <c r="S8267">
        <v>0</v>
      </c>
      <c r="T8267">
        <v>20</v>
      </c>
      <c r="U8267">
        <v>221</v>
      </c>
      <c r="V8267">
        <v>253</v>
      </c>
      <c r="W8267">
        <v>188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</row>
    <row r="8268" spans="1:33" x14ac:dyDescent="0.2">
      <c r="A8268" s="64"/>
      <c r="B8268">
        <v>12</v>
      </c>
      <c r="C8268">
        <v>0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1</v>
      </c>
      <c r="K8268">
        <v>156</v>
      </c>
      <c r="L8268">
        <v>253</v>
      </c>
      <c r="M8268">
        <v>253</v>
      </c>
      <c r="N8268">
        <v>149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111</v>
      </c>
      <c r="U8268">
        <v>253</v>
      </c>
      <c r="V8268">
        <v>253</v>
      </c>
      <c r="W8268">
        <v>137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</row>
    <row r="8269" spans="1:33" x14ac:dyDescent="0.2">
      <c r="A8269" s="64"/>
      <c r="B8269">
        <v>13</v>
      </c>
      <c r="C8269">
        <v>0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6</v>
      </c>
      <c r="K8269">
        <v>253</v>
      </c>
      <c r="L8269">
        <v>253</v>
      </c>
      <c r="M8269">
        <v>222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168</v>
      </c>
      <c r="U8269">
        <v>253</v>
      </c>
      <c r="V8269">
        <v>253</v>
      </c>
      <c r="W8269">
        <v>81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</row>
    <row r="8270" spans="1:33" x14ac:dyDescent="0.2">
      <c r="A8270" s="64"/>
      <c r="B8270">
        <v>14</v>
      </c>
      <c r="C8270">
        <v>0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6</v>
      </c>
      <c r="K8270">
        <v>253</v>
      </c>
      <c r="L8270">
        <v>253</v>
      </c>
      <c r="M8270">
        <v>134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17</v>
      </c>
      <c r="T8270">
        <v>234</v>
      </c>
      <c r="U8270">
        <v>253</v>
      </c>
      <c r="V8270">
        <v>244</v>
      </c>
      <c r="W8270">
        <v>53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</row>
    <row r="8271" spans="1:33" x14ac:dyDescent="0.2">
      <c r="A8271" s="64"/>
      <c r="B8271">
        <v>15</v>
      </c>
      <c r="C8271">
        <v>0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6</v>
      </c>
      <c r="K8271">
        <v>253</v>
      </c>
      <c r="L8271">
        <v>253</v>
      </c>
      <c r="M8271">
        <v>134</v>
      </c>
      <c r="N8271">
        <v>0</v>
      </c>
      <c r="O8271">
        <v>0</v>
      </c>
      <c r="P8271">
        <v>0</v>
      </c>
      <c r="Q8271">
        <v>11</v>
      </c>
      <c r="R8271">
        <v>56</v>
      </c>
      <c r="S8271">
        <v>182</v>
      </c>
      <c r="T8271">
        <v>253</v>
      </c>
      <c r="U8271">
        <v>253</v>
      </c>
      <c r="V8271">
        <v>173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</row>
    <row r="8272" spans="1:33" x14ac:dyDescent="0.2">
      <c r="A8272" s="64"/>
      <c r="B8272">
        <v>16</v>
      </c>
      <c r="C8272">
        <v>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6</v>
      </c>
      <c r="K8272">
        <v>253</v>
      </c>
      <c r="L8272">
        <v>253</v>
      </c>
      <c r="M8272">
        <v>211</v>
      </c>
      <c r="N8272">
        <v>162</v>
      </c>
      <c r="O8272">
        <v>80</v>
      </c>
      <c r="P8272">
        <v>153</v>
      </c>
      <c r="Q8272">
        <v>221</v>
      </c>
      <c r="R8272">
        <v>253</v>
      </c>
      <c r="S8272">
        <v>253</v>
      </c>
      <c r="T8272">
        <v>253</v>
      </c>
      <c r="U8272">
        <v>253</v>
      </c>
      <c r="V8272">
        <v>119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</row>
    <row r="8273" spans="1:33" x14ac:dyDescent="0.2">
      <c r="A8273" s="64"/>
      <c r="B8273">
        <v>17</v>
      </c>
      <c r="C8273">
        <v>0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4</v>
      </c>
      <c r="K8273">
        <v>216</v>
      </c>
      <c r="L8273">
        <v>253</v>
      </c>
      <c r="M8273">
        <v>253</v>
      </c>
      <c r="N8273">
        <v>253</v>
      </c>
      <c r="O8273">
        <v>253</v>
      </c>
      <c r="P8273">
        <v>253</v>
      </c>
      <c r="Q8273">
        <v>253</v>
      </c>
      <c r="R8273">
        <v>253</v>
      </c>
      <c r="S8273">
        <v>253</v>
      </c>
      <c r="T8273">
        <v>253</v>
      </c>
      <c r="U8273">
        <v>253</v>
      </c>
      <c r="V8273">
        <v>119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</row>
    <row r="8274" spans="1:33" x14ac:dyDescent="0.2">
      <c r="A8274" s="64"/>
      <c r="B8274">
        <v>18</v>
      </c>
      <c r="C8274">
        <v>0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10</v>
      </c>
      <c r="L8274">
        <v>177</v>
      </c>
      <c r="M8274">
        <v>242</v>
      </c>
      <c r="N8274">
        <v>253</v>
      </c>
      <c r="O8274">
        <v>253</v>
      </c>
      <c r="P8274">
        <v>233</v>
      </c>
      <c r="Q8274">
        <v>162</v>
      </c>
      <c r="R8274">
        <v>85</v>
      </c>
      <c r="S8274">
        <v>239</v>
      </c>
      <c r="T8274">
        <v>253</v>
      </c>
      <c r="U8274">
        <v>253</v>
      </c>
      <c r="V8274">
        <v>63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</row>
    <row r="8275" spans="1:33" x14ac:dyDescent="0.2">
      <c r="A8275" s="64"/>
      <c r="B8275">
        <v>19</v>
      </c>
      <c r="C8275">
        <v>0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0</v>
      </c>
      <c r="M8275">
        <v>41</v>
      </c>
      <c r="N8275">
        <v>86</v>
      </c>
      <c r="O8275">
        <v>86</v>
      </c>
      <c r="P8275">
        <v>7</v>
      </c>
      <c r="Q8275">
        <v>0</v>
      </c>
      <c r="R8275">
        <v>22</v>
      </c>
      <c r="S8275">
        <v>242</v>
      </c>
      <c r="T8275">
        <v>253</v>
      </c>
      <c r="U8275">
        <v>253</v>
      </c>
      <c r="V8275">
        <v>1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</row>
    <row r="8276" spans="1:33" x14ac:dyDescent="0.2">
      <c r="A8276" s="64"/>
      <c r="B8276">
        <v>20</v>
      </c>
      <c r="C8276">
        <v>0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0</v>
      </c>
      <c r="M8276">
        <v>0</v>
      </c>
      <c r="N8276">
        <v>0</v>
      </c>
      <c r="O8276">
        <v>0</v>
      </c>
      <c r="P8276">
        <v>0</v>
      </c>
      <c r="Q8276">
        <v>0</v>
      </c>
      <c r="R8276">
        <v>93</v>
      </c>
      <c r="S8276">
        <v>253</v>
      </c>
      <c r="T8276">
        <v>253</v>
      </c>
      <c r="U8276">
        <v>174</v>
      </c>
      <c r="V8276">
        <v>2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</row>
    <row r="8277" spans="1:33" x14ac:dyDescent="0.2">
      <c r="A8277" s="64"/>
      <c r="B8277">
        <v>21</v>
      </c>
      <c r="C8277">
        <v>0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0</v>
      </c>
      <c r="Q8277">
        <v>0</v>
      </c>
      <c r="R8277">
        <v>93</v>
      </c>
      <c r="S8277">
        <v>253</v>
      </c>
      <c r="T8277">
        <v>253</v>
      </c>
      <c r="U8277">
        <v>99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</row>
    <row r="8278" spans="1:33" x14ac:dyDescent="0.2">
      <c r="A8278" s="64"/>
      <c r="B8278">
        <v>22</v>
      </c>
      <c r="C8278">
        <v>0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0</v>
      </c>
      <c r="Q8278">
        <v>0</v>
      </c>
      <c r="R8278">
        <v>93</v>
      </c>
      <c r="S8278">
        <v>253</v>
      </c>
      <c r="T8278">
        <v>253</v>
      </c>
      <c r="U8278">
        <v>48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</row>
    <row r="8279" spans="1:33" x14ac:dyDescent="0.2">
      <c r="A8279" s="64"/>
      <c r="B8279">
        <v>23</v>
      </c>
      <c r="C8279">
        <v>0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0</v>
      </c>
      <c r="Q8279">
        <v>0</v>
      </c>
      <c r="R8279">
        <v>93</v>
      </c>
      <c r="S8279">
        <v>253</v>
      </c>
      <c r="T8279">
        <v>253</v>
      </c>
      <c r="U8279">
        <v>48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</row>
    <row r="8280" spans="1:33" x14ac:dyDescent="0.2">
      <c r="A8280" s="64"/>
      <c r="B8280">
        <v>24</v>
      </c>
      <c r="C8280">
        <v>0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0</v>
      </c>
      <c r="Q8280">
        <v>0</v>
      </c>
      <c r="R8280">
        <v>93</v>
      </c>
      <c r="S8280">
        <v>253</v>
      </c>
      <c r="T8280">
        <v>253</v>
      </c>
      <c r="U8280">
        <v>48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</row>
    <row r="8281" spans="1:33" x14ac:dyDescent="0.2">
      <c r="A8281" s="64"/>
      <c r="B8281">
        <v>25</v>
      </c>
      <c r="C8281">
        <v>0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28</v>
      </c>
      <c r="S8281">
        <v>243</v>
      </c>
      <c r="T8281">
        <v>253</v>
      </c>
      <c r="U8281">
        <v>193</v>
      </c>
      <c r="V8281">
        <v>7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</row>
    <row r="8282" spans="1:33" x14ac:dyDescent="0.2">
      <c r="A8282" s="64"/>
      <c r="B8282">
        <v>26</v>
      </c>
      <c r="C8282">
        <v>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91</v>
      </c>
      <c r="T8282">
        <v>217</v>
      </c>
      <c r="U8282">
        <v>165</v>
      </c>
      <c r="V8282">
        <v>6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</row>
    <row r="8283" spans="1:33" x14ac:dyDescent="0.2">
      <c r="A8283" s="64"/>
      <c r="B8283">
        <v>27</v>
      </c>
      <c r="C8283">
        <v>0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</row>
    <row r="8284" spans="1:33" x14ac:dyDescent="0.2">
      <c r="A8284" s="64"/>
      <c r="B8284">
        <v>28</v>
      </c>
      <c r="C8284">
        <v>0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</row>
    <row r="8285" spans="1:33" x14ac:dyDescent="0.2">
      <c r="A8285" s="64"/>
    </row>
    <row r="8286" spans="1:33" x14ac:dyDescent="0.2">
      <c r="A8286" s="64">
        <v>277</v>
      </c>
      <c r="C8286">
        <v>1</v>
      </c>
      <c r="D8286">
        <v>2</v>
      </c>
      <c r="E8286">
        <v>3</v>
      </c>
      <c r="F8286">
        <v>4</v>
      </c>
      <c r="G8286">
        <v>5</v>
      </c>
      <c r="H8286">
        <v>6</v>
      </c>
      <c r="I8286">
        <v>7</v>
      </c>
      <c r="J8286">
        <v>8</v>
      </c>
      <c r="K8286">
        <v>9</v>
      </c>
      <c r="L8286">
        <v>10</v>
      </c>
      <c r="M8286">
        <v>11</v>
      </c>
      <c r="N8286">
        <v>12</v>
      </c>
      <c r="O8286">
        <v>13</v>
      </c>
      <c r="P8286">
        <v>14</v>
      </c>
      <c r="Q8286">
        <v>15</v>
      </c>
      <c r="R8286">
        <v>16</v>
      </c>
      <c r="S8286">
        <v>17</v>
      </c>
      <c r="T8286">
        <v>18</v>
      </c>
      <c r="U8286">
        <v>19</v>
      </c>
      <c r="V8286">
        <v>20</v>
      </c>
      <c r="W8286">
        <v>21</v>
      </c>
      <c r="X8286">
        <v>22</v>
      </c>
      <c r="Y8286">
        <v>23</v>
      </c>
      <c r="Z8286">
        <v>24</v>
      </c>
      <c r="AA8286">
        <v>25</v>
      </c>
      <c r="AB8286">
        <v>26</v>
      </c>
      <c r="AC8286">
        <v>27</v>
      </c>
      <c r="AD8286">
        <v>28</v>
      </c>
    </row>
    <row r="8287" spans="1:33" x14ac:dyDescent="0.2">
      <c r="A8287" s="64"/>
      <c r="B8287">
        <v>1</v>
      </c>
      <c r="C8287">
        <v>0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G8287">
        <v>1</v>
      </c>
    </row>
    <row r="8288" spans="1:33" x14ac:dyDescent="0.2">
      <c r="A8288" s="64"/>
      <c r="B8288">
        <v>2</v>
      </c>
      <c r="C8288">
        <v>0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</row>
    <row r="8289" spans="1:30" x14ac:dyDescent="0.2">
      <c r="A8289" s="64"/>
      <c r="B8289">
        <v>3</v>
      </c>
      <c r="C8289">
        <v>0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0</v>
      </c>
      <c r="S8289">
        <v>0</v>
      </c>
      <c r="T8289">
        <v>0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</row>
    <row r="8290" spans="1:30" x14ac:dyDescent="0.2">
      <c r="A8290" s="64"/>
      <c r="B8290">
        <v>4</v>
      </c>
      <c r="C8290">
        <v>0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</row>
    <row r="8291" spans="1:30" x14ac:dyDescent="0.2">
      <c r="A8291" s="64"/>
      <c r="B8291">
        <v>5</v>
      </c>
      <c r="C8291">
        <v>0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0</v>
      </c>
      <c r="Q8291">
        <v>211</v>
      </c>
      <c r="R8291">
        <v>249</v>
      </c>
      <c r="S8291">
        <v>131</v>
      </c>
      <c r="T8291">
        <v>0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</row>
    <row r="8292" spans="1:30" x14ac:dyDescent="0.2">
      <c r="A8292" s="64"/>
      <c r="B8292">
        <v>6</v>
      </c>
      <c r="C8292">
        <v>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0</v>
      </c>
      <c r="P8292">
        <v>27</v>
      </c>
      <c r="Q8292">
        <v>237</v>
      </c>
      <c r="R8292">
        <v>254</v>
      </c>
      <c r="S8292">
        <v>250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</row>
    <row r="8293" spans="1:30" x14ac:dyDescent="0.2">
      <c r="A8293" s="64"/>
      <c r="B8293">
        <v>7</v>
      </c>
      <c r="C8293">
        <v>0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0</v>
      </c>
      <c r="P8293">
        <v>45</v>
      </c>
      <c r="Q8293">
        <v>254</v>
      </c>
      <c r="R8293">
        <v>254</v>
      </c>
      <c r="S8293">
        <v>250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</row>
    <row r="8294" spans="1:30" x14ac:dyDescent="0.2">
      <c r="A8294" s="64"/>
      <c r="B8294">
        <v>8</v>
      </c>
      <c r="C8294">
        <v>0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0</v>
      </c>
      <c r="O8294">
        <v>0</v>
      </c>
      <c r="P8294">
        <v>45</v>
      </c>
      <c r="Q8294">
        <v>254</v>
      </c>
      <c r="R8294">
        <v>254</v>
      </c>
      <c r="S8294">
        <v>206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</row>
    <row r="8295" spans="1:30" x14ac:dyDescent="0.2">
      <c r="A8295" s="64"/>
      <c r="B8295">
        <v>9</v>
      </c>
      <c r="C8295">
        <v>0</v>
      </c>
      <c r="D8295">
        <v>0</v>
      </c>
      <c r="E8295">
        <v>0</v>
      </c>
      <c r="F8295">
        <v>0</v>
      </c>
      <c r="G8295">
        <v>0</v>
      </c>
      <c r="H8295">
        <v>0</v>
      </c>
      <c r="I8295">
        <v>0</v>
      </c>
      <c r="J8295">
        <v>0</v>
      </c>
      <c r="K8295">
        <v>0</v>
      </c>
      <c r="L8295">
        <v>0</v>
      </c>
      <c r="M8295">
        <v>0</v>
      </c>
      <c r="N8295">
        <v>0</v>
      </c>
      <c r="O8295">
        <v>0</v>
      </c>
      <c r="P8295">
        <v>109</v>
      </c>
      <c r="Q8295">
        <v>254</v>
      </c>
      <c r="R8295">
        <v>254</v>
      </c>
      <c r="S8295">
        <v>192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</row>
    <row r="8296" spans="1:30" x14ac:dyDescent="0.2">
      <c r="A8296" s="64"/>
      <c r="B8296">
        <v>10</v>
      </c>
      <c r="C8296">
        <v>0</v>
      </c>
      <c r="D8296">
        <v>0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0</v>
      </c>
      <c r="L8296">
        <v>0</v>
      </c>
      <c r="M8296">
        <v>0</v>
      </c>
      <c r="N8296">
        <v>0</v>
      </c>
      <c r="O8296">
        <v>0</v>
      </c>
      <c r="P8296">
        <v>49</v>
      </c>
      <c r="Q8296">
        <v>254</v>
      </c>
      <c r="R8296">
        <v>254</v>
      </c>
      <c r="S8296">
        <v>227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</row>
    <row r="8297" spans="1:30" x14ac:dyDescent="0.2">
      <c r="A8297" s="64"/>
      <c r="B8297">
        <v>11</v>
      </c>
      <c r="C8297">
        <v>0</v>
      </c>
      <c r="D8297">
        <v>0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0</v>
      </c>
      <c r="L8297">
        <v>0</v>
      </c>
      <c r="M8297">
        <v>0</v>
      </c>
      <c r="N8297">
        <v>0</v>
      </c>
      <c r="O8297">
        <v>0</v>
      </c>
      <c r="P8297">
        <v>134</v>
      </c>
      <c r="Q8297">
        <v>254</v>
      </c>
      <c r="R8297">
        <v>254</v>
      </c>
      <c r="S8297">
        <v>250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</row>
    <row r="8298" spans="1:30" x14ac:dyDescent="0.2">
      <c r="A8298" s="64"/>
      <c r="B8298">
        <v>12</v>
      </c>
      <c r="C8298">
        <v>0</v>
      </c>
      <c r="D8298">
        <v>0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0</v>
      </c>
      <c r="L8298">
        <v>0</v>
      </c>
      <c r="M8298">
        <v>0</v>
      </c>
      <c r="N8298">
        <v>0</v>
      </c>
      <c r="O8298">
        <v>0</v>
      </c>
      <c r="P8298">
        <v>159</v>
      </c>
      <c r="Q8298">
        <v>254</v>
      </c>
      <c r="R8298">
        <v>254</v>
      </c>
      <c r="S8298">
        <v>161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</row>
    <row r="8299" spans="1:30" x14ac:dyDescent="0.2">
      <c r="A8299" s="64"/>
      <c r="B8299">
        <v>13</v>
      </c>
      <c r="C8299">
        <v>0</v>
      </c>
      <c r="D8299">
        <v>0</v>
      </c>
      <c r="E8299">
        <v>0</v>
      </c>
      <c r="F8299">
        <v>0</v>
      </c>
      <c r="G8299">
        <v>0</v>
      </c>
      <c r="H8299">
        <v>0</v>
      </c>
      <c r="I8299">
        <v>0</v>
      </c>
      <c r="J8299">
        <v>0</v>
      </c>
      <c r="K8299">
        <v>0</v>
      </c>
      <c r="L8299">
        <v>0</v>
      </c>
      <c r="M8299">
        <v>0</v>
      </c>
      <c r="N8299">
        <v>0</v>
      </c>
      <c r="O8299">
        <v>0</v>
      </c>
      <c r="P8299">
        <v>224</v>
      </c>
      <c r="Q8299">
        <v>254</v>
      </c>
      <c r="R8299">
        <v>254</v>
      </c>
      <c r="S8299">
        <v>109</v>
      </c>
      <c r="T8299">
        <v>0</v>
      </c>
      <c r="U8299">
        <v>0</v>
      </c>
      <c r="V8299">
        <v>0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</row>
    <row r="8300" spans="1:30" x14ac:dyDescent="0.2">
      <c r="A8300" s="64"/>
      <c r="B8300">
        <v>14</v>
      </c>
      <c r="C8300">
        <v>0</v>
      </c>
      <c r="D8300">
        <v>0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0</v>
      </c>
      <c r="L8300">
        <v>0</v>
      </c>
      <c r="M8300">
        <v>0</v>
      </c>
      <c r="N8300">
        <v>0</v>
      </c>
      <c r="O8300">
        <v>21</v>
      </c>
      <c r="P8300">
        <v>235</v>
      </c>
      <c r="Q8300">
        <v>254</v>
      </c>
      <c r="R8300">
        <v>251</v>
      </c>
      <c r="S8300">
        <v>59</v>
      </c>
      <c r="T8300">
        <v>0</v>
      </c>
      <c r="U8300">
        <v>0</v>
      </c>
      <c r="V8300">
        <v>0</v>
      </c>
      <c r="W8300">
        <v>0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</row>
    <row r="8301" spans="1:30" x14ac:dyDescent="0.2">
      <c r="A8301" s="64"/>
      <c r="B8301">
        <v>15</v>
      </c>
      <c r="C8301">
        <v>0</v>
      </c>
      <c r="D8301">
        <v>0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0</v>
      </c>
      <c r="L8301">
        <v>0</v>
      </c>
      <c r="M8301">
        <v>0</v>
      </c>
      <c r="N8301">
        <v>0</v>
      </c>
      <c r="O8301">
        <v>49</v>
      </c>
      <c r="P8301">
        <v>249</v>
      </c>
      <c r="Q8301">
        <v>254</v>
      </c>
      <c r="R8301">
        <v>237</v>
      </c>
      <c r="S8301">
        <v>0</v>
      </c>
      <c r="T8301">
        <v>0</v>
      </c>
      <c r="U8301">
        <v>0</v>
      </c>
      <c r="V8301">
        <v>0</v>
      </c>
      <c r="W8301">
        <v>0</v>
      </c>
      <c r="X8301">
        <v>0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</row>
    <row r="8302" spans="1:30" x14ac:dyDescent="0.2">
      <c r="A8302" s="64"/>
      <c r="B8302">
        <v>16</v>
      </c>
      <c r="C8302">
        <v>0</v>
      </c>
      <c r="D8302">
        <v>0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0</v>
      </c>
      <c r="L8302">
        <v>0</v>
      </c>
      <c r="M8302">
        <v>0</v>
      </c>
      <c r="N8302">
        <v>0</v>
      </c>
      <c r="O8302">
        <v>59</v>
      </c>
      <c r="P8302">
        <v>254</v>
      </c>
      <c r="Q8302">
        <v>254</v>
      </c>
      <c r="R8302">
        <v>237</v>
      </c>
      <c r="S8302">
        <v>0</v>
      </c>
      <c r="T8302">
        <v>0</v>
      </c>
      <c r="U8302">
        <v>0</v>
      </c>
      <c r="V8302">
        <v>0</v>
      </c>
      <c r="W8302">
        <v>0</v>
      </c>
      <c r="X8302">
        <v>0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</row>
    <row r="8303" spans="1:30" x14ac:dyDescent="0.2">
      <c r="A8303" s="64"/>
      <c r="B8303">
        <v>17</v>
      </c>
      <c r="C8303">
        <v>0</v>
      </c>
      <c r="D8303">
        <v>0</v>
      </c>
      <c r="E8303">
        <v>0</v>
      </c>
      <c r="F8303">
        <v>0</v>
      </c>
      <c r="G8303">
        <v>0</v>
      </c>
      <c r="H8303">
        <v>0</v>
      </c>
      <c r="I8303">
        <v>0</v>
      </c>
      <c r="J8303">
        <v>0</v>
      </c>
      <c r="K8303">
        <v>0</v>
      </c>
      <c r="L8303">
        <v>0</v>
      </c>
      <c r="M8303">
        <v>0</v>
      </c>
      <c r="N8303">
        <v>0</v>
      </c>
      <c r="O8303">
        <v>124</v>
      </c>
      <c r="P8303">
        <v>254</v>
      </c>
      <c r="Q8303">
        <v>254</v>
      </c>
      <c r="R8303">
        <v>172</v>
      </c>
      <c r="S8303">
        <v>0</v>
      </c>
      <c r="T8303">
        <v>0</v>
      </c>
      <c r="U8303">
        <v>0</v>
      </c>
      <c r="V8303">
        <v>0</v>
      </c>
      <c r="W8303">
        <v>0</v>
      </c>
      <c r="X8303">
        <v>0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</row>
    <row r="8304" spans="1:30" x14ac:dyDescent="0.2">
      <c r="A8304" s="64"/>
      <c r="B8304">
        <v>18</v>
      </c>
      <c r="C8304">
        <v>0</v>
      </c>
      <c r="D8304">
        <v>0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0</v>
      </c>
      <c r="L8304">
        <v>0</v>
      </c>
      <c r="M8304">
        <v>0</v>
      </c>
      <c r="N8304">
        <v>0</v>
      </c>
      <c r="O8304">
        <v>176</v>
      </c>
      <c r="P8304">
        <v>254</v>
      </c>
      <c r="Q8304">
        <v>245</v>
      </c>
      <c r="R8304">
        <v>69</v>
      </c>
      <c r="S8304">
        <v>0</v>
      </c>
      <c r="T8304">
        <v>0</v>
      </c>
      <c r="U8304">
        <v>0</v>
      </c>
      <c r="V8304">
        <v>0</v>
      </c>
      <c r="W8304">
        <v>0</v>
      </c>
      <c r="X8304">
        <v>0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</row>
    <row r="8305" spans="1:33" x14ac:dyDescent="0.2">
      <c r="A8305" s="64"/>
      <c r="B8305">
        <v>19</v>
      </c>
      <c r="C8305">
        <v>0</v>
      </c>
      <c r="D8305">
        <v>0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0</v>
      </c>
      <c r="M8305">
        <v>0</v>
      </c>
      <c r="N8305">
        <v>19</v>
      </c>
      <c r="O8305">
        <v>242</v>
      </c>
      <c r="P8305">
        <v>254</v>
      </c>
      <c r="Q8305">
        <v>223</v>
      </c>
      <c r="R8305">
        <v>0</v>
      </c>
      <c r="S8305">
        <v>0</v>
      </c>
      <c r="T8305">
        <v>0</v>
      </c>
      <c r="U8305">
        <v>0</v>
      </c>
      <c r="V8305">
        <v>0</v>
      </c>
      <c r="W8305">
        <v>0</v>
      </c>
      <c r="X8305">
        <v>0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</row>
    <row r="8306" spans="1:33" x14ac:dyDescent="0.2">
      <c r="A8306" s="64"/>
      <c r="B8306">
        <v>20</v>
      </c>
      <c r="C8306">
        <v>0</v>
      </c>
      <c r="D8306">
        <v>0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0</v>
      </c>
      <c r="L8306">
        <v>0</v>
      </c>
      <c r="M8306">
        <v>0</v>
      </c>
      <c r="N8306">
        <v>72</v>
      </c>
      <c r="O8306">
        <v>254</v>
      </c>
      <c r="P8306">
        <v>254</v>
      </c>
      <c r="Q8306">
        <v>223</v>
      </c>
      <c r="R8306">
        <v>0</v>
      </c>
      <c r="S8306">
        <v>0</v>
      </c>
      <c r="T8306">
        <v>0</v>
      </c>
      <c r="U8306">
        <v>0</v>
      </c>
      <c r="V8306">
        <v>0</v>
      </c>
      <c r="W8306">
        <v>0</v>
      </c>
      <c r="X8306">
        <v>0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</row>
    <row r="8307" spans="1:33" x14ac:dyDescent="0.2">
      <c r="A8307" s="64"/>
      <c r="B8307">
        <v>21</v>
      </c>
      <c r="C8307">
        <v>0</v>
      </c>
      <c r="D8307">
        <v>0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0</v>
      </c>
      <c r="L8307">
        <v>0</v>
      </c>
      <c r="M8307">
        <v>0</v>
      </c>
      <c r="N8307">
        <v>72</v>
      </c>
      <c r="O8307">
        <v>254</v>
      </c>
      <c r="P8307">
        <v>254</v>
      </c>
      <c r="Q8307">
        <v>209</v>
      </c>
      <c r="R8307">
        <v>0</v>
      </c>
      <c r="S8307">
        <v>0</v>
      </c>
      <c r="T8307">
        <v>0</v>
      </c>
      <c r="U8307">
        <v>0</v>
      </c>
      <c r="V8307">
        <v>0</v>
      </c>
      <c r="W8307">
        <v>0</v>
      </c>
      <c r="X8307">
        <v>0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</row>
    <row r="8308" spans="1:33" x14ac:dyDescent="0.2">
      <c r="A8308" s="64"/>
      <c r="B8308">
        <v>22</v>
      </c>
      <c r="C8308">
        <v>0</v>
      </c>
      <c r="D8308">
        <v>0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0</v>
      </c>
      <c r="L8308">
        <v>0</v>
      </c>
      <c r="M8308">
        <v>0</v>
      </c>
      <c r="N8308">
        <v>82</v>
      </c>
      <c r="O8308">
        <v>254</v>
      </c>
      <c r="P8308">
        <v>254</v>
      </c>
      <c r="Q8308">
        <v>125</v>
      </c>
      <c r="R8308">
        <v>0</v>
      </c>
      <c r="S8308">
        <v>0</v>
      </c>
      <c r="T8308">
        <v>0</v>
      </c>
      <c r="U8308">
        <v>0</v>
      </c>
      <c r="V8308">
        <v>0</v>
      </c>
      <c r="W8308">
        <v>0</v>
      </c>
      <c r="X8308">
        <v>0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</row>
    <row r="8309" spans="1:33" x14ac:dyDescent="0.2">
      <c r="A8309" s="64"/>
      <c r="B8309">
        <v>23</v>
      </c>
      <c r="C8309">
        <v>0</v>
      </c>
      <c r="D8309">
        <v>0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0</v>
      </c>
      <c r="L8309">
        <v>0</v>
      </c>
      <c r="M8309">
        <v>0</v>
      </c>
      <c r="N8309">
        <v>193</v>
      </c>
      <c r="O8309">
        <v>254</v>
      </c>
      <c r="P8309">
        <v>254</v>
      </c>
      <c r="Q8309">
        <v>81</v>
      </c>
      <c r="R8309">
        <v>0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</row>
    <row r="8310" spans="1:33" x14ac:dyDescent="0.2">
      <c r="A8310" s="64"/>
      <c r="B8310">
        <v>24</v>
      </c>
      <c r="C8310">
        <v>0</v>
      </c>
      <c r="D8310">
        <v>0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</v>
      </c>
      <c r="N8310">
        <v>161</v>
      </c>
      <c r="O8310">
        <v>254</v>
      </c>
      <c r="P8310">
        <v>254</v>
      </c>
      <c r="Q8310">
        <v>133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</row>
    <row r="8311" spans="1:33" x14ac:dyDescent="0.2">
      <c r="A8311" s="64"/>
      <c r="B8311">
        <v>25</v>
      </c>
      <c r="C8311">
        <v>0</v>
      </c>
      <c r="D8311">
        <v>0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0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0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</row>
    <row r="8312" spans="1:33" x14ac:dyDescent="0.2">
      <c r="A8312" s="64"/>
      <c r="B8312">
        <v>26</v>
      </c>
      <c r="C8312">
        <v>0</v>
      </c>
      <c r="D8312">
        <v>0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0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</row>
    <row r="8313" spans="1:33" x14ac:dyDescent="0.2">
      <c r="A8313" s="64"/>
      <c r="B8313">
        <v>27</v>
      </c>
      <c r="C8313">
        <v>0</v>
      </c>
      <c r="D8313">
        <v>0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0</v>
      </c>
      <c r="L8313">
        <v>0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0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</row>
    <row r="8314" spans="1:33" x14ac:dyDescent="0.2">
      <c r="A8314" s="64"/>
      <c r="B8314">
        <v>28</v>
      </c>
      <c r="C8314">
        <v>0</v>
      </c>
      <c r="D8314">
        <v>0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0</v>
      </c>
      <c r="L8314">
        <v>0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0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</row>
    <row r="8315" spans="1:33" x14ac:dyDescent="0.2">
      <c r="A8315" s="64"/>
    </row>
    <row r="8316" spans="1:33" x14ac:dyDescent="0.2">
      <c r="A8316" s="64">
        <v>278</v>
      </c>
      <c r="C8316">
        <v>1</v>
      </c>
      <c r="D8316">
        <v>2</v>
      </c>
      <c r="E8316">
        <v>3</v>
      </c>
      <c r="F8316">
        <v>4</v>
      </c>
      <c r="G8316">
        <v>5</v>
      </c>
      <c r="H8316">
        <v>6</v>
      </c>
      <c r="I8316">
        <v>7</v>
      </c>
      <c r="J8316">
        <v>8</v>
      </c>
      <c r="K8316">
        <v>9</v>
      </c>
      <c r="L8316">
        <v>10</v>
      </c>
      <c r="M8316">
        <v>11</v>
      </c>
      <c r="N8316">
        <v>12</v>
      </c>
      <c r="O8316">
        <v>13</v>
      </c>
      <c r="P8316">
        <v>14</v>
      </c>
      <c r="Q8316">
        <v>15</v>
      </c>
      <c r="R8316">
        <v>16</v>
      </c>
      <c r="S8316">
        <v>17</v>
      </c>
      <c r="T8316">
        <v>18</v>
      </c>
      <c r="U8316">
        <v>19</v>
      </c>
      <c r="V8316">
        <v>20</v>
      </c>
      <c r="W8316">
        <v>21</v>
      </c>
      <c r="X8316">
        <v>22</v>
      </c>
      <c r="Y8316">
        <v>23</v>
      </c>
      <c r="Z8316">
        <v>24</v>
      </c>
      <c r="AA8316">
        <v>25</v>
      </c>
      <c r="AB8316">
        <v>26</v>
      </c>
      <c r="AC8316">
        <v>27</v>
      </c>
      <c r="AD8316">
        <v>28</v>
      </c>
    </row>
    <row r="8317" spans="1:33" x14ac:dyDescent="0.2">
      <c r="A8317" s="64"/>
      <c r="B8317">
        <v>1</v>
      </c>
      <c r="C8317">
        <v>0</v>
      </c>
      <c r="D8317">
        <v>0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0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0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G8317">
        <v>8</v>
      </c>
    </row>
    <row r="8318" spans="1:33" x14ac:dyDescent="0.2">
      <c r="A8318" s="64"/>
      <c r="B8318">
        <v>2</v>
      </c>
      <c r="C8318">
        <v>0</v>
      </c>
      <c r="D8318">
        <v>0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0</v>
      </c>
      <c r="M8318">
        <v>0</v>
      </c>
      <c r="N8318">
        <v>0</v>
      </c>
      <c r="O8318">
        <v>0</v>
      </c>
      <c r="P8318">
        <v>0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</row>
    <row r="8319" spans="1:33" x14ac:dyDescent="0.2">
      <c r="A8319" s="64"/>
      <c r="B8319">
        <v>3</v>
      </c>
      <c r="C8319">
        <v>0</v>
      </c>
      <c r="D8319">
        <v>0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0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0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</row>
    <row r="8320" spans="1:33" x14ac:dyDescent="0.2">
      <c r="A8320" s="64"/>
      <c r="B8320">
        <v>4</v>
      </c>
      <c r="C8320">
        <v>0</v>
      </c>
      <c r="D8320">
        <v>0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0</v>
      </c>
      <c r="M8320">
        <v>0</v>
      </c>
      <c r="N8320">
        <v>0</v>
      </c>
      <c r="O8320">
        <v>0</v>
      </c>
      <c r="P8320">
        <v>0</v>
      </c>
      <c r="Q8320">
        <v>0</v>
      </c>
      <c r="R8320">
        <v>0</v>
      </c>
      <c r="S8320">
        <v>0</v>
      </c>
      <c r="T8320">
        <v>0</v>
      </c>
      <c r="U8320">
        <v>0</v>
      </c>
      <c r="V8320">
        <v>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</row>
    <row r="8321" spans="1:30" x14ac:dyDescent="0.2">
      <c r="A8321" s="64"/>
      <c r="B8321">
        <v>5</v>
      </c>
      <c r="C8321">
        <v>0</v>
      </c>
      <c r="D8321">
        <v>0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0</v>
      </c>
      <c r="M8321">
        <v>0</v>
      </c>
      <c r="N8321">
        <v>0</v>
      </c>
      <c r="O8321">
        <v>0</v>
      </c>
      <c r="P8321">
        <v>0</v>
      </c>
      <c r="Q8321">
        <v>0</v>
      </c>
      <c r="R8321">
        <v>0</v>
      </c>
      <c r="S8321">
        <v>0</v>
      </c>
      <c r="T8321">
        <v>0</v>
      </c>
      <c r="U8321">
        <v>0</v>
      </c>
      <c r="V8321">
        <v>0</v>
      </c>
      <c r="W8321">
        <v>0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</row>
    <row r="8322" spans="1:30" x14ac:dyDescent="0.2">
      <c r="A8322" s="64"/>
      <c r="B8322">
        <v>6</v>
      </c>
      <c r="C8322">
        <v>0</v>
      </c>
      <c r="D8322">
        <v>0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0</v>
      </c>
      <c r="M8322">
        <v>0</v>
      </c>
      <c r="N8322">
        <v>0</v>
      </c>
      <c r="O8322">
        <v>106</v>
      </c>
      <c r="P8322">
        <v>164</v>
      </c>
      <c r="Q8322">
        <v>254</v>
      </c>
      <c r="R8322">
        <v>254</v>
      </c>
      <c r="S8322">
        <v>157</v>
      </c>
      <c r="T8322">
        <v>99</v>
      </c>
      <c r="U8322">
        <v>0</v>
      </c>
      <c r="V8322">
        <v>0</v>
      </c>
      <c r="W8322">
        <v>0</v>
      </c>
      <c r="X8322">
        <v>0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</row>
    <row r="8323" spans="1:30" x14ac:dyDescent="0.2">
      <c r="A8323" s="64"/>
      <c r="B8323">
        <v>7</v>
      </c>
      <c r="C8323">
        <v>0</v>
      </c>
      <c r="D8323">
        <v>0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49</v>
      </c>
      <c r="M8323">
        <v>118</v>
      </c>
      <c r="N8323">
        <v>232</v>
      </c>
      <c r="O8323">
        <v>252</v>
      </c>
      <c r="P8323">
        <v>253</v>
      </c>
      <c r="Q8323">
        <v>253</v>
      </c>
      <c r="R8323">
        <v>253</v>
      </c>
      <c r="S8323">
        <v>253</v>
      </c>
      <c r="T8323">
        <v>252</v>
      </c>
      <c r="U8323">
        <v>136</v>
      </c>
      <c r="V8323">
        <v>0</v>
      </c>
      <c r="W8323">
        <v>0</v>
      </c>
      <c r="X8323">
        <v>0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</row>
    <row r="8324" spans="1:30" x14ac:dyDescent="0.2">
      <c r="A8324" s="64"/>
      <c r="B8324">
        <v>8</v>
      </c>
      <c r="C8324">
        <v>0</v>
      </c>
      <c r="D8324">
        <v>0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163</v>
      </c>
      <c r="L8324">
        <v>246</v>
      </c>
      <c r="M8324">
        <v>253</v>
      </c>
      <c r="N8324">
        <v>253</v>
      </c>
      <c r="O8324">
        <v>253</v>
      </c>
      <c r="P8324">
        <v>253</v>
      </c>
      <c r="Q8324">
        <v>253</v>
      </c>
      <c r="R8324">
        <v>253</v>
      </c>
      <c r="S8324">
        <v>253</v>
      </c>
      <c r="T8324">
        <v>253</v>
      </c>
      <c r="U8324">
        <v>207</v>
      </c>
      <c r="V8324">
        <v>0</v>
      </c>
      <c r="W8324">
        <v>0</v>
      </c>
      <c r="X8324">
        <v>0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</row>
    <row r="8325" spans="1:30" x14ac:dyDescent="0.2">
      <c r="A8325" s="64"/>
      <c r="B8325">
        <v>9</v>
      </c>
      <c r="C8325">
        <v>0</v>
      </c>
      <c r="D8325">
        <v>0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241</v>
      </c>
      <c r="L8325">
        <v>253</v>
      </c>
      <c r="M8325">
        <v>253</v>
      </c>
      <c r="N8325">
        <v>253</v>
      </c>
      <c r="O8325">
        <v>218</v>
      </c>
      <c r="P8325">
        <v>149</v>
      </c>
      <c r="Q8325">
        <v>149</v>
      </c>
      <c r="R8325">
        <v>176</v>
      </c>
      <c r="S8325">
        <v>253</v>
      </c>
      <c r="T8325">
        <v>253</v>
      </c>
      <c r="U8325">
        <v>207</v>
      </c>
      <c r="V8325">
        <v>0</v>
      </c>
      <c r="W8325">
        <v>0</v>
      </c>
      <c r="X8325">
        <v>0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</row>
    <row r="8326" spans="1:30" x14ac:dyDescent="0.2">
      <c r="A8326" s="64"/>
      <c r="B8326">
        <v>10</v>
      </c>
      <c r="C8326">
        <v>0</v>
      </c>
      <c r="D8326">
        <v>0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241</v>
      </c>
      <c r="L8326">
        <v>253</v>
      </c>
      <c r="M8326">
        <v>253</v>
      </c>
      <c r="N8326">
        <v>253</v>
      </c>
      <c r="O8326">
        <v>102</v>
      </c>
      <c r="P8326">
        <v>0</v>
      </c>
      <c r="Q8326">
        <v>0</v>
      </c>
      <c r="R8326">
        <v>66</v>
      </c>
      <c r="S8326">
        <v>253</v>
      </c>
      <c r="T8326">
        <v>253</v>
      </c>
      <c r="U8326">
        <v>207</v>
      </c>
      <c r="V8326">
        <v>0</v>
      </c>
      <c r="W8326">
        <v>0</v>
      </c>
      <c r="X8326">
        <v>0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</row>
    <row r="8327" spans="1:30" x14ac:dyDescent="0.2">
      <c r="A8327" s="64"/>
      <c r="B8327">
        <v>11</v>
      </c>
      <c r="C8327">
        <v>0</v>
      </c>
      <c r="D8327">
        <v>0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241</v>
      </c>
      <c r="L8327">
        <v>253</v>
      </c>
      <c r="M8327">
        <v>253</v>
      </c>
      <c r="N8327">
        <v>253</v>
      </c>
      <c r="O8327">
        <v>243</v>
      </c>
      <c r="P8327">
        <v>87</v>
      </c>
      <c r="Q8327">
        <v>0</v>
      </c>
      <c r="R8327">
        <v>42</v>
      </c>
      <c r="S8327">
        <v>230</v>
      </c>
      <c r="T8327">
        <v>253</v>
      </c>
      <c r="U8327">
        <v>160</v>
      </c>
      <c r="V8327">
        <v>0</v>
      </c>
      <c r="W8327">
        <v>0</v>
      </c>
      <c r="X8327">
        <v>0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</row>
    <row r="8328" spans="1:30" x14ac:dyDescent="0.2">
      <c r="A8328" s="64"/>
      <c r="B8328">
        <v>12</v>
      </c>
      <c r="C8328">
        <v>0</v>
      </c>
      <c r="D8328">
        <v>0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94</v>
      </c>
      <c r="L8328">
        <v>203</v>
      </c>
      <c r="M8328">
        <v>253</v>
      </c>
      <c r="N8328">
        <v>253</v>
      </c>
      <c r="O8328">
        <v>253</v>
      </c>
      <c r="P8328">
        <v>241</v>
      </c>
      <c r="Q8328">
        <v>112</v>
      </c>
      <c r="R8328">
        <v>20</v>
      </c>
      <c r="S8328">
        <v>29</v>
      </c>
      <c r="T8328">
        <v>38</v>
      </c>
      <c r="U8328">
        <v>27</v>
      </c>
      <c r="V8328">
        <v>85</v>
      </c>
      <c r="W8328">
        <v>169</v>
      </c>
      <c r="X8328">
        <v>215</v>
      </c>
      <c r="Y8328">
        <v>131</v>
      </c>
      <c r="Z8328">
        <v>0</v>
      </c>
      <c r="AA8328">
        <v>0</v>
      </c>
      <c r="AB8328">
        <v>0</v>
      </c>
      <c r="AC8328">
        <v>0</v>
      </c>
      <c r="AD8328">
        <v>0</v>
      </c>
    </row>
    <row r="8329" spans="1:30" x14ac:dyDescent="0.2">
      <c r="A8329" s="64"/>
      <c r="B8329">
        <v>13</v>
      </c>
      <c r="C8329">
        <v>0</v>
      </c>
      <c r="D8329">
        <v>0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0</v>
      </c>
      <c r="L8329">
        <v>73</v>
      </c>
      <c r="M8329">
        <v>175</v>
      </c>
      <c r="N8329">
        <v>243</v>
      </c>
      <c r="O8329">
        <v>253</v>
      </c>
      <c r="P8329">
        <v>253</v>
      </c>
      <c r="Q8329">
        <v>253</v>
      </c>
      <c r="R8329">
        <v>185</v>
      </c>
      <c r="S8329">
        <v>79</v>
      </c>
      <c r="T8329">
        <v>172</v>
      </c>
      <c r="U8329">
        <v>217</v>
      </c>
      <c r="V8329">
        <v>253</v>
      </c>
      <c r="W8329">
        <v>253</v>
      </c>
      <c r="X8329">
        <v>253</v>
      </c>
      <c r="Y8329">
        <v>244</v>
      </c>
      <c r="Z8329">
        <v>57</v>
      </c>
      <c r="AA8329">
        <v>0</v>
      </c>
      <c r="AB8329">
        <v>0</v>
      </c>
      <c r="AC8329">
        <v>0</v>
      </c>
      <c r="AD8329">
        <v>0</v>
      </c>
    </row>
    <row r="8330" spans="1:30" x14ac:dyDescent="0.2">
      <c r="A8330" s="64"/>
      <c r="B8330">
        <v>14</v>
      </c>
      <c r="C8330">
        <v>0</v>
      </c>
      <c r="D8330">
        <v>0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0</v>
      </c>
      <c r="M8330">
        <v>0</v>
      </c>
      <c r="N8330">
        <v>92</v>
      </c>
      <c r="O8330">
        <v>242</v>
      </c>
      <c r="P8330">
        <v>253</v>
      </c>
      <c r="Q8330">
        <v>253</v>
      </c>
      <c r="R8330">
        <v>253</v>
      </c>
      <c r="S8330">
        <v>253</v>
      </c>
      <c r="T8330">
        <v>253</v>
      </c>
      <c r="U8330">
        <v>253</v>
      </c>
      <c r="V8330">
        <v>253</v>
      </c>
      <c r="W8330">
        <v>253</v>
      </c>
      <c r="X8330">
        <v>246</v>
      </c>
      <c r="Y8330">
        <v>167</v>
      </c>
      <c r="Z8330">
        <v>0</v>
      </c>
      <c r="AA8330">
        <v>0</v>
      </c>
      <c r="AB8330">
        <v>0</v>
      </c>
      <c r="AC8330">
        <v>0</v>
      </c>
      <c r="AD8330">
        <v>0</v>
      </c>
    </row>
    <row r="8331" spans="1:30" x14ac:dyDescent="0.2">
      <c r="A8331" s="64"/>
      <c r="B8331">
        <v>15</v>
      </c>
      <c r="C8331">
        <v>0</v>
      </c>
      <c r="D8331">
        <v>0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0</v>
      </c>
      <c r="L8331">
        <v>0</v>
      </c>
      <c r="M8331">
        <v>0</v>
      </c>
      <c r="N8331">
        <v>0</v>
      </c>
      <c r="O8331">
        <v>115</v>
      </c>
      <c r="P8331">
        <v>253</v>
      </c>
      <c r="Q8331">
        <v>253</v>
      </c>
      <c r="R8331">
        <v>253</v>
      </c>
      <c r="S8331">
        <v>253</v>
      </c>
      <c r="T8331">
        <v>253</v>
      </c>
      <c r="U8331">
        <v>253</v>
      </c>
      <c r="V8331">
        <v>243</v>
      </c>
      <c r="W8331">
        <v>171</v>
      </c>
      <c r="X8331">
        <v>52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</row>
    <row r="8332" spans="1:30" x14ac:dyDescent="0.2">
      <c r="A8332" s="64"/>
      <c r="B8332">
        <v>16</v>
      </c>
      <c r="C8332">
        <v>0</v>
      </c>
      <c r="D8332">
        <v>0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0</v>
      </c>
      <c r="L8332">
        <v>0</v>
      </c>
      <c r="M8332">
        <v>0</v>
      </c>
      <c r="N8332">
        <v>0</v>
      </c>
      <c r="O8332">
        <v>116</v>
      </c>
      <c r="P8332">
        <v>253</v>
      </c>
      <c r="Q8332">
        <v>253</v>
      </c>
      <c r="R8332">
        <v>253</v>
      </c>
      <c r="S8332">
        <v>253</v>
      </c>
      <c r="T8332">
        <v>253</v>
      </c>
      <c r="U8332">
        <v>189</v>
      </c>
      <c r="V8332">
        <v>55</v>
      </c>
      <c r="W8332">
        <v>0</v>
      </c>
      <c r="X8332">
        <v>0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</row>
    <row r="8333" spans="1:30" x14ac:dyDescent="0.2">
      <c r="A8333" s="64"/>
      <c r="B8333">
        <v>17</v>
      </c>
      <c r="C8333">
        <v>0</v>
      </c>
      <c r="D8333">
        <v>0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0</v>
      </c>
      <c r="L8333">
        <v>0</v>
      </c>
      <c r="M8333">
        <v>0</v>
      </c>
      <c r="N8333">
        <v>160</v>
      </c>
      <c r="O8333">
        <v>243</v>
      </c>
      <c r="P8333">
        <v>253</v>
      </c>
      <c r="Q8333">
        <v>253</v>
      </c>
      <c r="R8333">
        <v>253</v>
      </c>
      <c r="S8333">
        <v>253</v>
      </c>
      <c r="T8333">
        <v>253</v>
      </c>
      <c r="U8333">
        <v>78</v>
      </c>
      <c r="V8333">
        <v>0</v>
      </c>
      <c r="W8333">
        <v>0</v>
      </c>
      <c r="X8333">
        <v>0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</row>
    <row r="8334" spans="1:30" x14ac:dyDescent="0.2">
      <c r="A8334" s="64"/>
      <c r="B8334">
        <v>18</v>
      </c>
      <c r="C8334">
        <v>0</v>
      </c>
      <c r="D8334">
        <v>0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0</v>
      </c>
      <c r="L8334">
        <v>0</v>
      </c>
      <c r="M8334">
        <v>0</v>
      </c>
      <c r="N8334">
        <v>154</v>
      </c>
      <c r="O8334">
        <v>253</v>
      </c>
      <c r="P8334">
        <v>253</v>
      </c>
      <c r="Q8334">
        <v>240</v>
      </c>
      <c r="R8334">
        <v>243</v>
      </c>
      <c r="S8334">
        <v>253</v>
      </c>
      <c r="T8334">
        <v>253</v>
      </c>
      <c r="U8334">
        <v>168</v>
      </c>
      <c r="V8334">
        <v>0</v>
      </c>
      <c r="W8334">
        <v>0</v>
      </c>
      <c r="X8334">
        <v>0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</row>
    <row r="8335" spans="1:30" x14ac:dyDescent="0.2">
      <c r="A8335" s="64"/>
      <c r="B8335">
        <v>19</v>
      </c>
      <c r="C8335">
        <v>0</v>
      </c>
      <c r="D8335">
        <v>0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0</v>
      </c>
      <c r="L8335">
        <v>0</v>
      </c>
      <c r="M8335">
        <v>0</v>
      </c>
      <c r="N8335">
        <v>222</v>
      </c>
      <c r="O8335">
        <v>253</v>
      </c>
      <c r="P8335">
        <v>253</v>
      </c>
      <c r="Q8335">
        <v>161</v>
      </c>
      <c r="R8335">
        <v>196</v>
      </c>
      <c r="S8335">
        <v>253</v>
      </c>
      <c r="T8335">
        <v>253</v>
      </c>
      <c r="U8335">
        <v>207</v>
      </c>
      <c r="V8335">
        <v>0</v>
      </c>
      <c r="W8335">
        <v>0</v>
      </c>
      <c r="X8335">
        <v>0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</row>
    <row r="8336" spans="1:30" x14ac:dyDescent="0.2">
      <c r="A8336" s="64"/>
      <c r="B8336">
        <v>20</v>
      </c>
      <c r="C8336">
        <v>0</v>
      </c>
      <c r="D8336">
        <v>0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0</v>
      </c>
      <c r="L8336">
        <v>0</v>
      </c>
      <c r="M8336">
        <v>0</v>
      </c>
      <c r="N8336">
        <v>222</v>
      </c>
      <c r="O8336">
        <v>253</v>
      </c>
      <c r="P8336">
        <v>203</v>
      </c>
      <c r="Q8336">
        <v>28</v>
      </c>
      <c r="R8336">
        <v>203</v>
      </c>
      <c r="S8336">
        <v>253</v>
      </c>
      <c r="T8336">
        <v>253</v>
      </c>
      <c r="U8336">
        <v>191</v>
      </c>
      <c r="V8336">
        <v>0</v>
      </c>
      <c r="W8336">
        <v>0</v>
      </c>
      <c r="X8336">
        <v>0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</row>
    <row r="8337" spans="1:33" x14ac:dyDescent="0.2">
      <c r="A8337" s="64"/>
      <c r="B8337">
        <v>21</v>
      </c>
      <c r="C8337">
        <v>0</v>
      </c>
      <c r="D8337">
        <v>0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0</v>
      </c>
      <c r="L8337">
        <v>0</v>
      </c>
      <c r="M8337">
        <v>61</v>
      </c>
      <c r="N8337">
        <v>241</v>
      </c>
      <c r="O8337">
        <v>253</v>
      </c>
      <c r="P8337">
        <v>161</v>
      </c>
      <c r="Q8337">
        <v>86</v>
      </c>
      <c r="R8337">
        <v>253</v>
      </c>
      <c r="S8337">
        <v>253</v>
      </c>
      <c r="T8337">
        <v>248</v>
      </c>
      <c r="U8337">
        <v>70</v>
      </c>
      <c r="V8337">
        <v>0</v>
      </c>
      <c r="W8337">
        <v>0</v>
      </c>
      <c r="X8337">
        <v>0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</row>
    <row r="8338" spans="1:33" x14ac:dyDescent="0.2">
      <c r="A8338" s="64"/>
      <c r="B8338">
        <v>22</v>
      </c>
      <c r="C8338">
        <v>0</v>
      </c>
      <c r="D8338">
        <v>0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0</v>
      </c>
      <c r="L8338">
        <v>0</v>
      </c>
      <c r="M8338">
        <v>40</v>
      </c>
      <c r="N8338">
        <v>235</v>
      </c>
      <c r="O8338">
        <v>253</v>
      </c>
      <c r="P8338">
        <v>168</v>
      </c>
      <c r="Q8338">
        <v>232</v>
      </c>
      <c r="R8338">
        <v>253</v>
      </c>
      <c r="S8338">
        <v>253</v>
      </c>
      <c r="T8338">
        <v>201</v>
      </c>
      <c r="U8338">
        <v>0</v>
      </c>
      <c r="V8338">
        <v>0</v>
      </c>
      <c r="W8338">
        <v>0</v>
      </c>
      <c r="X8338">
        <v>0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</row>
    <row r="8339" spans="1:33" x14ac:dyDescent="0.2">
      <c r="A8339" s="64"/>
      <c r="B8339">
        <v>23</v>
      </c>
      <c r="C8339">
        <v>0</v>
      </c>
      <c r="D8339">
        <v>0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0</v>
      </c>
      <c r="L8339">
        <v>0</v>
      </c>
      <c r="M8339">
        <v>0</v>
      </c>
      <c r="N8339">
        <v>215</v>
      </c>
      <c r="O8339">
        <v>253</v>
      </c>
      <c r="P8339">
        <v>253</v>
      </c>
      <c r="Q8339">
        <v>253</v>
      </c>
      <c r="R8339">
        <v>253</v>
      </c>
      <c r="S8339">
        <v>250</v>
      </c>
      <c r="T8339">
        <v>124</v>
      </c>
      <c r="U8339">
        <v>0</v>
      </c>
      <c r="V8339">
        <v>0</v>
      </c>
      <c r="W8339">
        <v>0</v>
      </c>
      <c r="X8339">
        <v>0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</row>
    <row r="8340" spans="1:33" x14ac:dyDescent="0.2">
      <c r="A8340" s="64"/>
      <c r="B8340">
        <v>24</v>
      </c>
      <c r="C8340">
        <v>0</v>
      </c>
      <c r="D8340">
        <v>0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0</v>
      </c>
      <c r="M8340">
        <v>0</v>
      </c>
      <c r="N8340">
        <v>92</v>
      </c>
      <c r="O8340">
        <v>253</v>
      </c>
      <c r="P8340">
        <v>253</v>
      </c>
      <c r="Q8340">
        <v>253</v>
      </c>
      <c r="R8340">
        <v>253</v>
      </c>
      <c r="S8340">
        <v>125</v>
      </c>
      <c r="T8340">
        <v>0</v>
      </c>
      <c r="U8340">
        <v>0</v>
      </c>
      <c r="V8340">
        <v>0</v>
      </c>
      <c r="W8340">
        <v>0</v>
      </c>
      <c r="X8340">
        <v>0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</row>
    <row r="8341" spans="1:33" x14ac:dyDescent="0.2">
      <c r="A8341" s="64"/>
      <c r="B8341">
        <v>25</v>
      </c>
      <c r="C8341">
        <v>0</v>
      </c>
      <c r="D8341">
        <v>0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0</v>
      </c>
      <c r="M8341">
        <v>0</v>
      </c>
      <c r="N8341">
        <v>45</v>
      </c>
      <c r="O8341">
        <v>166</v>
      </c>
      <c r="P8341">
        <v>253</v>
      </c>
      <c r="Q8341">
        <v>253</v>
      </c>
      <c r="R8341">
        <v>152</v>
      </c>
      <c r="S8341">
        <v>32</v>
      </c>
      <c r="T8341">
        <v>0</v>
      </c>
      <c r="U8341">
        <v>0</v>
      </c>
      <c r="V8341">
        <v>0</v>
      </c>
      <c r="W8341">
        <v>0</v>
      </c>
      <c r="X8341">
        <v>0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</row>
    <row r="8342" spans="1:33" x14ac:dyDescent="0.2">
      <c r="A8342" s="64"/>
      <c r="B8342">
        <v>26</v>
      </c>
      <c r="C8342">
        <v>0</v>
      </c>
      <c r="D8342">
        <v>0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</row>
    <row r="8343" spans="1:33" x14ac:dyDescent="0.2">
      <c r="A8343" s="64"/>
      <c r="B8343">
        <v>27</v>
      </c>
      <c r="C8343">
        <v>0</v>
      </c>
      <c r="D8343">
        <v>0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0</v>
      </c>
      <c r="N8343">
        <v>0</v>
      </c>
      <c r="O8343">
        <v>0</v>
      </c>
      <c r="P8343">
        <v>0</v>
      </c>
      <c r="Q8343">
        <v>0</v>
      </c>
      <c r="R8343">
        <v>0</v>
      </c>
      <c r="S8343">
        <v>0</v>
      </c>
      <c r="T8343">
        <v>0</v>
      </c>
      <c r="U8343">
        <v>0</v>
      </c>
      <c r="V8343">
        <v>0</v>
      </c>
      <c r="W8343">
        <v>0</v>
      </c>
      <c r="X8343">
        <v>0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</row>
    <row r="8344" spans="1:33" x14ac:dyDescent="0.2">
      <c r="A8344" s="64"/>
      <c r="B8344">
        <v>28</v>
      </c>
      <c r="C8344">
        <v>0</v>
      </c>
      <c r="D8344">
        <v>0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0</v>
      </c>
      <c r="M8344">
        <v>0</v>
      </c>
      <c r="N8344">
        <v>0</v>
      </c>
      <c r="O8344">
        <v>0</v>
      </c>
      <c r="P8344">
        <v>0</v>
      </c>
      <c r="Q8344">
        <v>0</v>
      </c>
      <c r="R8344">
        <v>0</v>
      </c>
      <c r="S8344">
        <v>0</v>
      </c>
      <c r="T8344">
        <v>0</v>
      </c>
      <c r="U8344">
        <v>0</v>
      </c>
      <c r="V8344">
        <v>0</v>
      </c>
      <c r="W8344">
        <v>0</v>
      </c>
      <c r="X8344">
        <v>0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</row>
    <row r="8345" spans="1:33" x14ac:dyDescent="0.2">
      <c r="A8345" s="64"/>
    </row>
    <row r="8346" spans="1:33" x14ac:dyDescent="0.2">
      <c r="A8346" s="64">
        <v>279</v>
      </c>
      <c r="C8346">
        <v>1</v>
      </c>
      <c r="D8346">
        <v>2</v>
      </c>
      <c r="E8346">
        <v>3</v>
      </c>
      <c r="F8346">
        <v>4</v>
      </c>
      <c r="G8346">
        <v>5</v>
      </c>
      <c r="H8346">
        <v>6</v>
      </c>
      <c r="I8346">
        <v>7</v>
      </c>
      <c r="J8346">
        <v>8</v>
      </c>
      <c r="K8346">
        <v>9</v>
      </c>
      <c r="L8346">
        <v>10</v>
      </c>
      <c r="M8346">
        <v>11</v>
      </c>
      <c r="N8346">
        <v>12</v>
      </c>
      <c r="O8346">
        <v>13</v>
      </c>
      <c r="P8346">
        <v>14</v>
      </c>
      <c r="Q8346">
        <v>15</v>
      </c>
      <c r="R8346">
        <v>16</v>
      </c>
      <c r="S8346">
        <v>17</v>
      </c>
      <c r="T8346">
        <v>18</v>
      </c>
      <c r="U8346">
        <v>19</v>
      </c>
      <c r="V8346">
        <v>20</v>
      </c>
      <c r="W8346">
        <v>21</v>
      </c>
      <c r="X8346">
        <v>22</v>
      </c>
      <c r="Y8346">
        <v>23</v>
      </c>
      <c r="Z8346">
        <v>24</v>
      </c>
      <c r="AA8346">
        <v>25</v>
      </c>
      <c r="AB8346">
        <v>26</v>
      </c>
      <c r="AC8346">
        <v>27</v>
      </c>
      <c r="AD8346">
        <v>28</v>
      </c>
    </row>
    <row r="8347" spans="1:33" x14ac:dyDescent="0.2">
      <c r="A8347" s="64"/>
      <c r="B8347">
        <v>1</v>
      </c>
      <c r="C8347">
        <v>0</v>
      </c>
      <c r="D8347">
        <v>0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0</v>
      </c>
      <c r="M8347">
        <v>0</v>
      </c>
      <c r="N8347">
        <v>0</v>
      </c>
      <c r="O8347">
        <v>0</v>
      </c>
      <c r="P8347">
        <v>0</v>
      </c>
      <c r="Q8347">
        <v>0</v>
      </c>
      <c r="R8347">
        <v>0</v>
      </c>
      <c r="S8347">
        <v>0</v>
      </c>
      <c r="T8347">
        <v>0</v>
      </c>
      <c r="U8347">
        <v>0</v>
      </c>
      <c r="V8347">
        <v>0</v>
      </c>
      <c r="W8347">
        <v>0</v>
      </c>
      <c r="X8347">
        <v>0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G8347">
        <v>2</v>
      </c>
    </row>
    <row r="8348" spans="1:33" x14ac:dyDescent="0.2">
      <c r="A8348" s="64"/>
      <c r="B8348">
        <v>2</v>
      </c>
      <c r="C8348">
        <v>0</v>
      </c>
      <c r="D8348">
        <v>0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0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</row>
    <row r="8349" spans="1:33" x14ac:dyDescent="0.2">
      <c r="A8349" s="64"/>
      <c r="B8349">
        <v>3</v>
      </c>
      <c r="C8349">
        <v>0</v>
      </c>
      <c r="D8349">
        <v>0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0</v>
      </c>
      <c r="L8349">
        <v>0</v>
      </c>
      <c r="M8349">
        <v>0</v>
      </c>
      <c r="N8349">
        <v>0</v>
      </c>
      <c r="O8349">
        <v>0</v>
      </c>
      <c r="P8349">
        <v>0</v>
      </c>
      <c r="Q8349">
        <v>0</v>
      </c>
      <c r="R8349">
        <v>0</v>
      </c>
      <c r="S8349">
        <v>0</v>
      </c>
      <c r="T8349">
        <v>0</v>
      </c>
      <c r="U8349">
        <v>0</v>
      </c>
      <c r="V8349">
        <v>0</v>
      </c>
      <c r="W8349">
        <v>0</v>
      </c>
      <c r="X8349">
        <v>0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</row>
    <row r="8350" spans="1:33" x14ac:dyDescent="0.2">
      <c r="A8350" s="64"/>
      <c r="B8350">
        <v>4</v>
      </c>
      <c r="C8350">
        <v>0</v>
      </c>
      <c r="D8350">
        <v>0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0</v>
      </c>
      <c r="Q8350">
        <v>0</v>
      </c>
      <c r="R8350">
        <v>0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</row>
    <row r="8351" spans="1:33" x14ac:dyDescent="0.2">
      <c r="A8351" s="64"/>
      <c r="B8351">
        <v>5</v>
      </c>
      <c r="C8351">
        <v>0</v>
      </c>
      <c r="D8351">
        <v>0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0</v>
      </c>
      <c r="M8351">
        <v>0</v>
      </c>
      <c r="N8351">
        <v>0</v>
      </c>
      <c r="O8351">
        <v>128</v>
      </c>
      <c r="P8351">
        <v>191</v>
      </c>
      <c r="Q8351">
        <v>255</v>
      </c>
      <c r="R8351">
        <v>255</v>
      </c>
      <c r="S8351">
        <v>255</v>
      </c>
      <c r="T8351">
        <v>128</v>
      </c>
      <c r="U8351">
        <v>0</v>
      </c>
      <c r="V8351">
        <v>0</v>
      </c>
      <c r="W8351">
        <v>0</v>
      </c>
      <c r="X8351">
        <v>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</row>
    <row r="8352" spans="1:33" x14ac:dyDescent="0.2">
      <c r="A8352" s="64"/>
      <c r="B8352">
        <v>6</v>
      </c>
      <c r="C8352">
        <v>0</v>
      </c>
      <c r="D8352">
        <v>0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0</v>
      </c>
      <c r="L8352">
        <v>0</v>
      </c>
      <c r="M8352">
        <v>191</v>
      </c>
      <c r="N8352">
        <v>255</v>
      </c>
      <c r="O8352">
        <v>255</v>
      </c>
      <c r="P8352">
        <v>255</v>
      </c>
      <c r="Q8352">
        <v>255</v>
      </c>
      <c r="R8352">
        <v>255</v>
      </c>
      <c r="S8352">
        <v>255</v>
      </c>
      <c r="T8352">
        <v>255</v>
      </c>
      <c r="U8352">
        <v>64</v>
      </c>
      <c r="V8352">
        <v>0</v>
      </c>
      <c r="W8352">
        <v>0</v>
      </c>
      <c r="X8352">
        <v>0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</row>
    <row r="8353" spans="1:30" x14ac:dyDescent="0.2">
      <c r="A8353" s="64"/>
      <c r="B8353">
        <v>7</v>
      </c>
      <c r="C8353">
        <v>0</v>
      </c>
      <c r="D8353">
        <v>0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64</v>
      </c>
      <c r="L8353">
        <v>255</v>
      </c>
      <c r="M8353">
        <v>255</v>
      </c>
      <c r="N8353">
        <v>255</v>
      </c>
      <c r="O8353">
        <v>255</v>
      </c>
      <c r="P8353">
        <v>255</v>
      </c>
      <c r="Q8353">
        <v>255</v>
      </c>
      <c r="R8353">
        <v>191</v>
      </c>
      <c r="S8353">
        <v>255</v>
      </c>
      <c r="T8353">
        <v>255</v>
      </c>
      <c r="U8353">
        <v>128</v>
      </c>
      <c r="V8353">
        <v>0</v>
      </c>
      <c r="W8353">
        <v>0</v>
      </c>
      <c r="X8353">
        <v>0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</row>
    <row r="8354" spans="1:30" x14ac:dyDescent="0.2">
      <c r="A8354" s="64"/>
      <c r="B8354">
        <v>8</v>
      </c>
      <c r="C8354">
        <v>0</v>
      </c>
      <c r="D8354">
        <v>0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64</v>
      </c>
      <c r="K8354">
        <v>255</v>
      </c>
      <c r="L8354">
        <v>255</v>
      </c>
      <c r="M8354">
        <v>255</v>
      </c>
      <c r="N8354">
        <v>255</v>
      </c>
      <c r="O8354">
        <v>64</v>
      </c>
      <c r="P8354">
        <v>0</v>
      </c>
      <c r="Q8354">
        <v>0</v>
      </c>
      <c r="R8354">
        <v>0</v>
      </c>
      <c r="S8354">
        <v>64</v>
      </c>
      <c r="T8354">
        <v>191</v>
      </c>
      <c r="U8354">
        <v>255</v>
      </c>
      <c r="V8354">
        <v>64</v>
      </c>
      <c r="W8354">
        <v>0</v>
      </c>
      <c r="X8354">
        <v>0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</row>
    <row r="8355" spans="1:30" x14ac:dyDescent="0.2">
      <c r="A8355" s="64"/>
      <c r="B8355">
        <v>9</v>
      </c>
      <c r="C8355">
        <v>0</v>
      </c>
      <c r="D8355">
        <v>0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128</v>
      </c>
      <c r="K8355">
        <v>255</v>
      </c>
      <c r="L8355">
        <v>255</v>
      </c>
      <c r="M8355">
        <v>128</v>
      </c>
      <c r="N8355">
        <v>0</v>
      </c>
      <c r="O8355">
        <v>0</v>
      </c>
      <c r="P8355">
        <v>0</v>
      </c>
      <c r="Q8355">
        <v>0</v>
      </c>
      <c r="R8355">
        <v>0</v>
      </c>
      <c r="S8355">
        <v>0</v>
      </c>
      <c r="T8355">
        <v>64</v>
      </c>
      <c r="U8355">
        <v>255</v>
      </c>
      <c r="V8355">
        <v>255</v>
      </c>
      <c r="W8355">
        <v>0</v>
      </c>
      <c r="X8355">
        <v>0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</row>
    <row r="8356" spans="1:30" x14ac:dyDescent="0.2">
      <c r="A8356" s="64"/>
      <c r="B8356">
        <v>10</v>
      </c>
      <c r="C8356">
        <v>0</v>
      </c>
      <c r="D8356">
        <v>0</v>
      </c>
      <c r="E8356">
        <v>0</v>
      </c>
      <c r="F8356">
        <v>0</v>
      </c>
      <c r="G8356">
        <v>0</v>
      </c>
      <c r="H8356">
        <v>0</v>
      </c>
      <c r="I8356">
        <v>64</v>
      </c>
      <c r="J8356">
        <v>255</v>
      </c>
      <c r="K8356">
        <v>255</v>
      </c>
      <c r="L8356">
        <v>64</v>
      </c>
      <c r="M8356">
        <v>0</v>
      </c>
      <c r="N8356">
        <v>0</v>
      </c>
      <c r="O8356">
        <v>0</v>
      </c>
      <c r="P8356">
        <v>0</v>
      </c>
      <c r="Q8356">
        <v>0</v>
      </c>
      <c r="R8356">
        <v>0</v>
      </c>
      <c r="S8356">
        <v>0</v>
      </c>
      <c r="T8356">
        <v>0</v>
      </c>
      <c r="U8356">
        <v>255</v>
      </c>
      <c r="V8356">
        <v>255</v>
      </c>
      <c r="W8356">
        <v>0</v>
      </c>
      <c r="X8356">
        <v>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</row>
    <row r="8357" spans="1:30" x14ac:dyDescent="0.2">
      <c r="A8357" s="64"/>
      <c r="B8357">
        <v>11</v>
      </c>
      <c r="C8357">
        <v>0</v>
      </c>
      <c r="D8357">
        <v>0</v>
      </c>
      <c r="E8357">
        <v>0</v>
      </c>
      <c r="F8357">
        <v>0</v>
      </c>
      <c r="G8357">
        <v>0</v>
      </c>
      <c r="H8357">
        <v>0</v>
      </c>
      <c r="I8357">
        <v>128</v>
      </c>
      <c r="J8357">
        <v>255</v>
      </c>
      <c r="K8357">
        <v>64</v>
      </c>
      <c r="L8357">
        <v>0</v>
      </c>
      <c r="M8357">
        <v>0</v>
      </c>
      <c r="N8357">
        <v>0</v>
      </c>
      <c r="O8357">
        <v>0</v>
      </c>
      <c r="P8357">
        <v>0</v>
      </c>
      <c r="Q8357">
        <v>0</v>
      </c>
      <c r="R8357">
        <v>0</v>
      </c>
      <c r="S8357">
        <v>0</v>
      </c>
      <c r="T8357">
        <v>0</v>
      </c>
      <c r="U8357">
        <v>255</v>
      </c>
      <c r="V8357">
        <v>255</v>
      </c>
      <c r="W8357">
        <v>0</v>
      </c>
      <c r="X8357">
        <v>0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</row>
    <row r="8358" spans="1:30" x14ac:dyDescent="0.2">
      <c r="A8358" s="64"/>
      <c r="B8358">
        <v>12</v>
      </c>
      <c r="C8358">
        <v>0</v>
      </c>
      <c r="D8358">
        <v>0</v>
      </c>
      <c r="E8358">
        <v>0</v>
      </c>
      <c r="F8358">
        <v>0</v>
      </c>
      <c r="G8358">
        <v>0</v>
      </c>
      <c r="H8358">
        <v>0</v>
      </c>
      <c r="I8358">
        <v>128</v>
      </c>
      <c r="J8358">
        <v>255</v>
      </c>
      <c r="K8358">
        <v>0</v>
      </c>
      <c r="L8358">
        <v>0</v>
      </c>
      <c r="M8358">
        <v>0</v>
      </c>
      <c r="N8358">
        <v>0</v>
      </c>
      <c r="O8358">
        <v>0</v>
      </c>
      <c r="P8358">
        <v>0</v>
      </c>
      <c r="Q8358">
        <v>0</v>
      </c>
      <c r="R8358">
        <v>0</v>
      </c>
      <c r="S8358">
        <v>0</v>
      </c>
      <c r="T8358">
        <v>128</v>
      </c>
      <c r="U8358">
        <v>255</v>
      </c>
      <c r="V8358">
        <v>191</v>
      </c>
      <c r="W8358">
        <v>0</v>
      </c>
      <c r="X8358">
        <v>0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</row>
    <row r="8359" spans="1:30" x14ac:dyDescent="0.2">
      <c r="A8359" s="64"/>
      <c r="B8359">
        <v>13</v>
      </c>
      <c r="C8359">
        <v>0</v>
      </c>
      <c r="D8359">
        <v>0</v>
      </c>
      <c r="E8359">
        <v>0</v>
      </c>
      <c r="F8359">
        <v>0</v>
      </c>
      <c r="G8359">
        <v>0</v>
      </c>
      <c r="H8359">
        <v>0</v>
      </c>
      <c r="I8359">
        <v>64</v>
      </c>
      <c r="J8359">
        <v>255</v>
      </c>
      <c r="K8359">
        <v>128</v>
      </c>
      <c r="L8359">
        <v>0</v>
      </c>
      <c r="M8359">
        <v>0</v>
      </c>
      <c r="N8359">
        <v>0</v>
      </c>
      <c r="O8359">
        <v>0</v>
      </c>
      <c r="P8359">
        <v>0</v>
      </c>
      <c r="Q8359">
        <v>0</v>
      </c>
      <c r="R8359">
        <v>0</v>
      </c>
      <c r="S8359">
        <v>0</v>
      </c>
      <c r="T8359">
        <v>191</v>
      </c>
      <c r="U8359">
        <v>255</v>
      </c>
      <c r="V8359">
        <v>128</v>
      </c>
      <c r="W8359">
        <v>0</v>
      </c>
      <c r="X8359">
        <v>0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</row>
    <row r="8360" spans="1:30" x14ac:dyDescent="0.2">
      <c r="A8360" s="64"/>
      <c r="B8360">
        <v>14</v>
      </c>
      <c r="C8360">
        <v>0</v>
      </c>
      <c r="D8360">
        <v>0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128</v>
      </c>
      <c r="K8360">
        <v>191</v>
      </c>
      <c r="L8360">
        <v>0</v>
      </c>
      <c r="M8360">
        <v>0</v>
      </c>
      <c r="N8360">
        <v>0</v>
      </c>
      <c r="O8360">
        <v>0</v>
      </c>
      <c r="P8360">
        <v>0</v>
      </c>
      <c r="Q8360">
        <v>0</v>
      </c>
      <c r="R8360">
        <v>0</v>
      </c>
      <c r="S8360">
        <v>0</v>
      </c>
      <c r="T8360">
        <v>255</v>
      </c>
      <c r="U8360">
        <v>255</v>
      </c>
      <c r="V8360">
        <v>64</v>
      </c>
      <c r="W8360">
        <v>0</v>
      </c>
      <c r="X8360">
        <v>0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</row>
    <row r="8361" spans="1:30" x14ac:dyDescent="0.2">
      <c r="A8361" s="64"/>
      <c r="B8361">
        <v>15</v>
      </c>
      <c r="C8361">
        <v>0</v>
      </c>
      <c r="D8361">
        <v>0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0</v>
      </c>
      <c r="L8361">
        <v>0</v>
      </c>
      <c r="M8361">
        <v>0</v>
      </c>
      <c r="N8361">
        <v>0</v>
      </c>
      <c r="O8361">
        <v>0</v>
      </c>
      <c r="P8361">
        <v>0</v>
      </c>
      <c r="Q8361">
        <v>0</v>
      </c>
      <c r="R8361">
        <v>0</v>
      </c>
      <c r="S8361">
        <v>64</v>
      </c>
      <c r="T8361">
        <v>255</v>
      </c>
      <c r="U8361">
        <v>191</v>
      </c>
      <c r="V8361">
        <v>0</v>
      </c>
      <c r="W8361">
        <v>0</v>
      </c>
      <c r="X8361">
        <v>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</row>
    <row r="8362" spans="1:30" x14ac:dyDescent="0.2">
      <c r="A8362" s="64"/>
      <c r="B8362">
        <v>16</v>
      </c>
      <c r="C8362">
        <v>0</v>
      </c>
      <c r="D8362">
        <v>0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0</v>
      </c>
      <c r="L8362">
        <v>0</v>
      </c>
      <c r="M8362">
        <v>0</v>
      </c>
      <c r="N8362">
        <v>0</v>
      </c>
      <c r="O8362">
        <v>0</v>
      </c>
      <c r="P8362">
        <v>64</v>
      </c>
      <c r="Q8362">
        <v>128</v>
      </c>
      <c r="R8362">
        <v>191</v>
      </c>
      <c r="S8362">
        <v>255</v>
      </c>
      <c r="T8362">
        <v>255</v>
      </c>
      <c r="U8362">
        <v>128</v>
      </c>
      <c r="V8362">
        <v>0</v>
      </c>
      <c r="W8362">
        <v>0</v>
      </c>
      <c r="X8362">
        <v>0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</row>
    <row r="8363" spans="1:30" x14ac:dyDescent="0.2">
      <c r="A8363" s="64"/>
      <c r="B8363">
        <v>17</v>
      </c>
      <c r="C8363">
        <v>0</v>
      </c>
      <c r="D8363">
        <v>0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0</v>
      </c>
      <c r="L8363">
        <v>0</v>
      </c>
      <c r="M8363">
        <v>64</v>
      </c>
      <c r="N8363">
        <v>128</v>
      </c>
      <c r="O8363">
        <v>255</v>
      </c>
      <c r="P8363">
        <v>255</v>
      </c>
      <c r="Q8363">
        <v>255</v>
      </c>
      <c r="R8363">
        <v>255</v>
      </c>
      <c r="S8363">
        <v>255</v>
      </c>
      <c r="T8363">
        <v>255</v>
      </c>
      <c r="U8363">
        <v>64</v>
      </c>
      <c r="V8363">
        <v>0</v>
      </c>
      <c r="W8363">
        <v>0</v>
      </c>
      <c r="X8363">
        <v>0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</row>
    <row r="8364" spans="1:30" x14ac:dyDescent="0.2">
      <c r="A8364" s="64"/>
      <c r="B8364">
        <v>18</v>
      </c>
      <c r="C8364">
        <v>0</v>
      </c>
      <c r="D8364">
        <v>0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0</v>
      </c>
      <c r="L8364">
        <v>128</v>
      </c>
      <c r="M8364">
        <v>255</v>
      </c>
      <c r="N8364">
        <v>255</v>
      </c>
      <c r="O8364">
        <v>255</v>
      </c>
      <c r="P8364">
        <v>255</v>
      </c>
      <c r="Q8364">
        <v>255</v>
      </c>
      <c r="R8364">
        <v>255</v>
      </c>
      <c r="S8364">
        <v>255</v>
      </c>
      <c r="T8364">
        <v>255</v>
      </c>
      <c r="U8364">
        <v>191</v>
      </c>
      <c r="V8364">
        <v>128</v>
      </c>
      <c r="W8364">
        <v>0</v>
      </c>
      <c r="X8364">
        <v>0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</row>
    <row r="8365" spans="1:30" x14ac:dyDescent="0.2">
      <c r="A8365" s="64"/>
      <c r="B8365">
        <v>19</v>
      </c>
      <c r="C8365">
        <v>0</v>
      </c>
      <c r="D8365">
        <v>0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0</v>
      </c>
      <c r="L8365">
        <v>255</v>
      </c>
      <c r="M8365">
        <v>255</v>
      </c>
      <c r="N8365">
        <v>255</v>
      </c>
      <c r="O8365">
        <v>255</v>
      </c>
      <c r="P8365">
        <v>255</v>
      </c>
      <c r="Q8365">
        <v>255</v>
      </c>
      <c r="R8365">
        <v>255</v>
      </c>
      <c r="S8365">
        <v>255</v>
      </c>
      <c r="T8365">
        <v>255</v>
      </c>
      <c r="U8365">
        <v>255</v>
      </c>
      <c r="V8365">
        <v>255</v>
      </c>
      <c r="W8365">
        <v>0</v>
      </c>
      <c r="X8365">
        <v>0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</row>
    <row r="8366" spans="1:30" x14ac:dyDescent="0.2">
      <c r="A8366" s="64"/>
      <c r="B8366">
        <v>20</v>
      </c>
      <c r="C8366">
        <v>0</v>
      </c>
      <c r="D8366">
        <v>0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128</v>
      </c>
      <c r="L8366">
        <v>255</v>
      </c>
      <c r="M8366">
        <v>191</v>
      </c>
      <c r="N8366">
        <v>0</v>
      </c>
      <c r="O8366">
        <v>64</v>
      </c>
      <c r="P8366">
        <v>255</v>
      </c>
      <c r="Q8366">
        <v>255</v>
      </c>
      <c r="R8366">
        <v>191</v>
      </c>
      <c r="S8366">
        <v>0</v>
      </c>
      <c r="T8366">
        <v>0</v>
      </c>
      <c r="U8366">
        <v>255</v>
      </c>
      <c r="V8366">
        <v>255</v>
      </c>
      <c r="W8366">
        <v>255</v>
      </c>
      <c r="X8366">
        <v>128</v>
      </c>
      <c r="Y8366">
        <v>128</v>
      </c>
      <c r="Z8366">
        <v>0</v>
      </c>
      <c r="AA8366">
        <v>0</v>
      </c>
      <c r="AB8366">
        <v>0</v>
      </c>
      <c r="AC8366">
        <v>0</v>
      </c>
      <c r="AD8366">
        <v>0</v>
      </c>
    </row>
    <row r="8367" spans="1:30" x14ac:dyDescent="0.2">
      <c r="A8367" s="64"/>
      <c r="B8367">
        <v>21</v>
      </c>
      <c r="C8367">
        <v>0</v>
      </c>
      <c r="D8367">
        <v>0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55</v>
      </c>
      <c r="L8367">
        <v>255</v>
      </c>
      <c r="M8367">
        <v>191</v>
      </c>
      <c r="N8367">
        <v>128</v>
      </c>
      <c r="O8367">
        <v>255</v>
      </c>
      <c r="P8367">
        <v>255</v>
      </c>
      <c r="Q8367">
        <v>255</v>
      </c>
      <c r="R8367">
        <v>64</v>
      </c>
      <c r="S8367">
        <v>0</v>
      </c>
      <c r="T8367">
        <v>0</v>
      </c>
      <c r="U8367">
        <v>0</v>
      </c>
      <c r="V8367">
        <v>191</v>
      </c>
      <c r="W8367">
        <v>255</v>
      </c>
      <c r="X8367">
        <v>255</v>
      </c>
      <c r="Y8367">
        <v>191</v>
      </c>
      <c r="Z8367">
        <v>0</v>
      </c>
      <c r="AA8367">
        <v>0</v>
      </c>
      <c r="AB8367">
        <v>0</v>
      </c>
      <c r="AC8367">
        <v>0</v>
      </c>
      <c r="AD8367">
        <v>0</v>
      </c>
    </row>
    <row r="8368" spans="1:30" x14ac:dyDescent="0.2">
      <c r="A8368" s="64"/>
      <c r="B8368">
        <v>22</v>
      </c>
      <c r="C8368">
        <v>0</v>
      </c>
      <c r="D8368">
        <v>0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191</v>
      </c>
      <c r="L8368">
        <v>255</v>
      </c>
      <c r="M8368">
        <v>255</v>
      </c>
      <c r="N8368">
        <v>255</v>
      </c>
      <c r="O8368">
        <v>255</v>
      </c>
      <c r="P8368">
        <v>255</v>
      </c>
      <c r="Q8368">
        <v>64</v>
      </c>
      <c r="R8368">
        <v>0</v>
      </c>
      <c r="S8368">
        <v>0</v>
      </c>
      <c r="T8368">
        <v>0</v>
      </c>
      <c r="U8368">
        <v>0</v>
      </c>
      <c r="V8368">
        <v>0</v>
      </c>
      <c r="W8368">
        <v>0</v>
      </c>
      <c r="X8368">
        <v>0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</row>
    <row r="8369" spans="1:33" x14ac:dyDescent="0.2">
      <c r="A8369" s="64"/>
      <c r="B8369">
        <v>23</v>
      </c>
      <c r="C8369">
        <v>0</v>
      </c>
      <c r="D8369">
        <v>0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64</v>
      </c>
      <c r="L8369">
        <v>255</v>
      </c>
      <c r="M8369">
        <v>255</v>
      </c>
      <c r="N8369">
        <v>255</v>
      </c>
      <c r="O8369">
        <v>255</v>
      </c>
      <c r="P8369">
        <v>64</v>
      </c>
      <c r="Q8369">
        <v>0</v>
      </c>
      <c r="R8369">
        <v>0</v>
      </c>
      <c r="S8369">
        <v>0</v>
      </c>
      <c r="T8369">
        <v>0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</row>
    <row r="8370" spans="1:33" x14ac:dyDescent="0.2">
      <c r="A8370" s="64"/>
      <c r="B8370">
        <v>24</v>
      </c>
      <c r="C8370">
        <v>0</v>
      </c>
      <c r="D8370">
        <v>0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0</v>
      </c>
      <c r="L8370">
        <v>191</v>
      </c>
      <c r="M8370">
        <v>255</v>
      </c>
      <c r="N8370">
        <v>255</v>
      </c>
      <c r="O8370">
        <v>64</v>
      </c>
      <c r="P8370">
        <v>0</v>
      </c>
      <c r="Q8370">
        <v>0</v>
      </c>
      <c r="R8370">
        <v>0</v>
      </c>
      <c r="S8370">
        <v>0</v>
      </c>
      <c r="T8370">
        <v>0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</row>
    <row r="8371" spans="1:33" x14ac:dyDescent="0.2">
      <c r="A8371" s="64"/>
      <c r="B8371">
        <v>25</v>
      </c>
      <c r="C8371">
        <v>0</v>
      </c>
      <c r="D8371">
        <v>0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0</v>
      </c>
      <c r="L8371">
        <v>0</v>
      </c>
      <c r="M8371">
        <v>0</v>
      </c>
      <c r="N8371">
        <v>0</v>
      </c>
      <c r="O8371">
        <v>0</v>
      </c>
      <c r="P8371">
        <v>0</v>
      </c>
      <c r="Q8371">
        <v>0</v>
      </c>
      <c r="R8371">
        <v>0</v>
      </c>
      <c r="S8371">
        <v>0</v>
      </c>
      <c r="T8371">
        <v>0</v>
      </c>
      <c r="U8371">
        <v>0</v>
      </c>
      <c r="V8371">
        <v>0</v>
      </c>
      <c r="W8371">
        <v>0</v>
      </c>
      <c r="X8371">
        <v>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</row>
    <row r="8372" spans="1:33" x14ac:dyDescent="0.2">
      <c r="A8372" s="64"/>
      <c r="B8372">
        <v>26</v>
      </c>
      <c r="C8372">
        <v>0</v>
      </c>
      <c r="D8372">
        <v>0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0</v>
      </c>
      <c r="L8372">
        <v>0</v>
      </c>
      <c r="M8372">
        <v>0</v>
      </c>
      <c r="N8372">
        <v>0</v>
      </c>
      <c r="O8372">
        <v>0</v>
      </c>
      <c r="P8372">
        <v>0</v>
      </c>
      <c r="Q8372">
        <v>0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</row>
    <row r="8373" spans="1:33" x14ac:dyDescent="0.2">
      <c r="A8373" s="64"/>
      <c r="B8373">
        <v>27</v>
      </c>
      <c r="C8373">
        <v>0</v>
      </c>
      <c r="D8373">
        <v>0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0</v>
      </c>
      <c r="L8373">
        <v>0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</v>
      </c>
      <c r="W8373">
        <v>0</v>
      </c>
      <c r="X8373">
        <v>0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</row>
    <row r="8374" spans="1:33" x14ac:dyDescent="0.2">
      <c r="A8374" s="64"/>
      <c r="B8374">
        <v>28</v>
      </c>
      <c r="C8374">
        <v>0</v>
      </c>
      <c r="D8374">
        <v>0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</row>
    <row r="8375" spans="1:33" x14ac:dyDescent="0.2">
      <c r="A8375" s="64"/>
    </row>
    <row r="8376" spans="1:33" x14ac:dyDescent="0.2">
      <c r="A8376" s="64">
        <v>280</v>
      </c>
      <c r="C8376">
        <v>1</v>
      </c>
      <c r="D8376">
        <v>2</v>
      </c>
      <c r="E8376">
        <v>3</v>
      </c>
      <c r="F8376">
        <v>4</v>
      </c>
      <c r="G8376">
        <v>5</v>
      </c>
      <c r="H8376">
        <v>6</v>
      </c>
      <c r="I8376">
        <v>7</v>
      </c>
      <c r="J8376">
        <v>8</v>
      </c>
      <c r="K8376">
        <v>9</v>
      </c>
      <c r="L8376">
        <v>10</v>
      </c>
      <c r="M8376">
        <v>11</v>
      </c>
      <c r="N8376">
        <v>12</v>
      </c>
      <c r="O8376">
        <v>13</v>
      </c>
      <c r="P8376">
        <v>14</v>
      </c>
      <c r="Q8376">
        <v>15</v>
      </c>
      <c r="R8376">
        <v>16</v>
      </c>
      <c r="S8376">
        <v>17</v>
      </c>
      <c r="T8376">
        <v>18</v>
      </c>
      <c r="U8376">
        <v>19</v>
      </c>
      <c r="V8376">
        <v>20</v>
      </c>
      <c r="W8376">
        <v>21</v>
      </c>
      <c r="X8376">
        <v>22</v>
      </c>
      <c r="Y8376">
        <v>23</v>
      </c>
      <c r="Z8376">
        <v>24</v>
      </c>
      <c r="AA8376">
        <v>25</v>
      </c>
      <c r="AB8376">
        <v>26</v>
      </c>
      <c r="AC8376">
        <v>27</v>
      </c>
      <c r="AD8376">
        <v>28</v>
      </c>
    </row>
    <row r="8377" spans="1:33" x14ac:dyDescent="0.2">
      <c r="A8377" s="64"/>
      <c r="B8377">
        <v>1</v>
      </c>
      <c r="C8377">
        <v>0</v>
      </c>
      <c r="D8377">
        <v>0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0</v>
      </c>
      <c r="L8377">
        <v>0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0</v>
      </c>
      <c r="V8377">
        <v>0</v>
      </c>
      <c r="W8377">
        <v>0</v>
      </c>
      <c r="X8377">
        <v>0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G8377">
        <v>1</v>
      </c>
    </row>
    <row r="8378" spans="1:33" x14ac:dyDescent="0.2">
      <c r="A8378" s="64"/>
      <c r="B8378">
        <v>2</v>
      </c>
      <c r="C8378">
        <v>0</v>
      </c>
      <c r="D8378">
        <v>0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0</v>
      </c>
      <c r="L8378">
        <v>0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</row>
    <row r="8379" spans="1:33" x14ac:dyDescent="0.2">
      <c r="A8379" s="64"/>
      <c r="B8379">
        <v>3</v>
      </c>
      <c r="C8379">
        <v>0</v>
      </c>
      <c r="D8379">
        <v>0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0</v>
      </c>
      <c r="L8379">
        <v>0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0</v>
      </c>
      <c r="T8379">
        <v>0</v>
      </c>
      <c r="U8379">
        <v>0</v>
      </c>
      <c r="V8379">
        <v>0</v>
      </c>
      <c r="W8379">
        <v>0</v>
      </c>
      <c r="X8379">
        <v>0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</row>
    <row r="8380" spans="1:33" x14ac:dyDescent="0.2">
      <c r="A8380" s="64"/>
      <c r="B8380">
        <v>4</v>
      </c>
      <c r="C8380">
        <v>0</v>
      </c>
      <c r="D8380">
        <v>0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0</v>
      </c>
      <c r="W8380">
        <v>0</v>
      </c>
      <c r="X8380">
        <v>0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</row>
    <row r="8381" spans="1:33" x14ac:dyDescent="0.2">
      <c r="A8381" s="64"/>
      <c r="B8381">
        <v>5</v>
      </c>
      <c r="C8381">
        <v>0</v>
      </c>
      <c r="D8381">
        <v>0</v>
      </c>
      <c r="E8381">
        <v>0</v>
      </c>
      <c r="F8381">
        <v>0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21</v>
      </c>
      <c r="Q8381">
        <v>134</v>
      </c>
      <c r="R8381">
        <v>111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</row>
    <row r="8382" spans="1:33" x14ac:dyDescent="0.2">
      <c r="A8382" s="64"/>
      <c r="B8382">
        <v>6</v>
      </c>
      <c r="C8382">
        <v>0</v>
      </c>
      <c r="D8382">
        <v>0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0</v>
      </c>
      <c r="K8382">
        <v>0</v>
      </c>
      <c r="L8382">
        <v>0</v>
      </c>
      <c r="M8382">
        <v>0</v>
      </c>
      <c r="N8382">
        <v>0</v>
      </c>
      <c r="O8382">
        <v>0</v>
      </c>
      <c r="P8382">
        <v>92</v>
      </c>
      <c r="Q8382">
        <v>255</v>
      </c>
      <c r="R8382">
        <v>149</v>
      </c>
      <c r="S8382">
        <v>0</v>
      </c>
      <c r="T8382">
        <v>0</v>
      </c>
      <c r="U8382">
        <v>0</v>
      </c>
      <c r="V8382">
        <v>0</v>
      </c>
      <c r="W8382">
        <v>0</v>
      </c>
      <c r="X8382">
        <v>0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</row>
    <row r="8383" spans="1:33" x14ac:dyDescent="0.2">
      <c r="A8383" s="64"/>
      <c r="B8383">
        <v>7</v>
      </c>
      <c r="C8383">
        <v>0</v>
      </c>
      <c r="D8383">
        <v>0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0</v>
      </c>
      <c r="L8383">
        <v>0</v>
      </c>
      <c r="M8383">
        <v>0</v>
      </c>
      <c r="N8383">
        <v>0</v>
      </c>
      <c r="O8383">
        <v>0</v>
      </c>
      <c r="P8383">
        <v>0</v>
      </c>
      <c r="Q8383">
        <v>251</v>
      </c>
      <c r="R8383">
        <v>149</v>
      </c>
      <c r="S8383">
        <v>0</v>
      </c>
      <c r="T8383">
        <v>0</v>
      </c>
      <c r="U8383">
        <v>0</v>
      </c>
      <c r="V8383">
        <v>0</v>
      </c>
      <c r="W8383">
        <v>0</v>
      </c>
      <c r="X8383">
        <v>0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</row>
    <row r="8384" spans="1:33" x14ac:dyDescent="0.2">
      <c r="A8384" s="64"/>
      <c r="B8384">
        <v>8</v>
      </c>
      <c r="C8384">
        <v>0</v>
      </c>
      <c r="D8384">
        <v>0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0</v>
      </c>
      <c r="L8384">
        <v>0</v>
      </c>
      <c r="M8384">
        <v>0</v>
      </c>
      <c r="N8384">
        <v>0</v>
      </c>
      <c r="O8384">
        <v>0</v>
      </c>
      <c r="P8384">
        <v>0</v>
      </c>
      <c r="Q8384">
        <v>251</v>
      </c>
      <c r="R8384">
        <v>197</v>
      </c>
      <c r="S8384">
        <v>0</v>
      </c>
      <c r="T8384">
        <v>0</v>
      </c>
      <c r="U8384">
        <v>0</v>
      </c>
      <c r="V8384">
        <v>0</v>
      </c>
      <c r="W8384">
        <v>0</v>
      </c>
      <c r="X8384">
        <v>0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</row>
    <row r="8385" spans="1:30" x14ac:dyDescent="0.2">
      <c r="A8385" s="64"/>
      <c r="B8385">
        <v>9</v>
      </c>
      <c r="C8385">
        <v>0</v>
      </c>
      <c r="D8385">
        <v>0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0</v>
      </c>
      <c r="L8385">
        <v>0</v>
      </c>
      <c r="M8385">
        <v>0</v>
      </c>
      <c r="N8385">
        <v>0</v>
      </c>
      <c r="O8385">
        <v>0</v>
      </c>
      <c r="P8385">
        <v>0</v>
      </c>
      <c r="Q8385">
        <v>251</v>
      </c>
      <c r="R8385">
        <v>250</v>
      </c>
      <c r="S8385">
        <v>0</v>
      </c>
      <c r="T8385">
        <v>0</v>
      </c>
      <c r="U8385">
        <v>0</v>
      </c>
      <c r="V8385">
        <v>0</v>
      </c>
      <c r="W8385">
        <v>0</v>
      </c>
      <c r="X8385">
        <v>0</v>
      </c>
      <c r="Y8385">
        <v>0</v>
      </c>
      <c r="Z8385">
        <v>0</v>
      </c>
      <c r="AA8385">
        <v>0</v>
      </c>
      <c r="AB8385">
        <v>0</v>
      </c>
      <c r="AC8385">
        <v>0</v>
      </c>
      <c r="AD8385">
        <v>0</v>
      </c>
    </row>
    <row r="8386" spans="1:30" x14ac:dyDescent="0.2">
      <c r="A8386" s="64"/>
      <c r="B8386">
        <v>10</v>
      </c>
      <c r="C8386">
        <v>0</v>
      </c>
      <c r="D8386">
        <v>0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0</v>
      </c>
      <c r="L8386">
        <v>0</v>
      </c>
      <c r="M8386">
        <v>0</v>
      </c>
      <c r="N8386">
        <v>0</v>
      </c>
      <c r="O8386">
        <v>0</v>
      </c>
      <c r="P8386">
        <v>0</v>
      </c>
      <c r="Q8386">
        <v>251</v>
      </c>
      <c r="R8386">
        <v>250</v>
      </c>
      <c r="S8386">
        <v>0</v>
      </c>
      <c r="T8386">
        <v>0</v>
      </c>
      <c r="U8386">
        <v>0</v>
      </c>
      <c r="V8386">
        <v>0</v>
      </c>
      <c r="W8386">
        <v>0</v>
      </c>
      <c r="X8386">
        <v>0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</row>
    <row r="8387" spans="1:30" x14ac:dyDescent="0.2">
      <c r="A8387" s="64"/>
      <c r="B8387">
        <v>11</v>
      </c>
      <c r="C8387">
        <v>0</v>
      </c>
      <c r="D8387">
        <v>0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0</v>
      </c>
      <c r="L8387">
        <v>0</v>
      </c>
      <c r="M8387">
        <v>0</v>
      </c>
      <c r="N8387">
        <v>0</v>
      </c>
      <c r="O8387">
        <v>0</v>
      </c>
      <c r="P8387">
        <v>0</v>
      </c>
      <c r="Q8387">
        <v>251</v>
      </c>
      <c r="R8387">
        <v>250</v>
      </c>
      <c r="S8387">
        <v>0</v>
      </c>
      <c r="T8387">
        <v>0</v>
      </c>
      <c r="U8387">
        <v>0</v>
      </c>
      <c r="V8387">
        <v>0</v>
      </c>
      <c r="W8387">
        <v>0</v>
      </c>
      <c r="X8387">
        <v>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</row>
    <row r="8388" spans="1:30" x14ac:dyDescent="0.2">
      <c r="A8388" s="64"/>
      <c r="B8388">
        <v>12</v>
      </c>
      <c r="C8388">
        <v>0</v>
      </c>
      <c r="D8388">
        <v>0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0</v>
      </c>
      <c r="L8388">
        <v>0</v>
      </c>
      <c r="M8388">
        <v>0</v>
      </c>
      <c r="N8388">
        <v>0</v>
      </c>
      <c r="O8388">
        <v>0</v>
      </c>
      <c r="P8388">
        <v>0</v>
      </c>
      <c r="Q8388">
        <v>251</v>
      </c>
      <c r="R8388">
        <v>250</v>
      </c>
      <c r="S8388">
        <v>0</v>
      </c>
      <c r="T8388">
        <v>0</v>
      </c>
      <c r="U8388">
        <v>0</v>
      </c>
      <c r="V8388">
        <v>0</v>
      </c>
      <c r="W8388">
        <v>0</v>
      </c>
      <c r="X8388">
        <v>0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</row>
    <row r="8389" spans="1:30" x14ac:dyDescent="0.2">
      <c r="A8389" s="64"/>
      <c r="B8389">
        <v>13</v>
      </c>
      <c r="C8389">
        <v>0</v>
      </c>
      <c r="D8389">
        <v>0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0</v>
      </c>
      <c r="L8389">
        <v>0</v>
      </c>
      <c r="M8389">
        <v>0</v>
      </c>
      <c r="N8389">
        <v>0</v>
      </c>
      <c r="O8389">
        <v>0</v>
      </c>
      <c r="P8389">
        <v>0</v>
      </c>
      <c r="Q8389">
        <v>251</v>
      </c>
      <c r="R8389">
        <v>250</v>
      </c>
      <c r="S8389">
        <v>0</v>
      </c>
      <c r="T8389">
        <v>0</v>
      </c>
      <c r="U8389">
        <v>0</v>
      </c>
      <c r="V8389">
        <v>0</v>
      </c>
      <c r="W8389">
        <v>0</v>
      </c>
      <c r="X8389">
        <v>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</row>
    <row r="8390" spans="1:30" x14ac:dyDescent="0.2">
      <c r="A8390" s="64"/>
      <c r="B8390">
        <v>14</v>
      </c>
      <c r="C8390">
        <v>0</v>
      </c>
      <c r="D8390">
        <v>0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0</v>
      </c>
      <c r="L8390">
        <v>0</v>
      </c>
      <c r="M8390">
        <v>0</v>
      </c>
      <c r="N8390">
        <v>0</v>
      </c>
      <c r="O8390">
        <v>0</v>
      </c>
      <c r="P8390">
        <v>0</v>
      </c>
      <c r="Q8390">
        <v>251</v>
      </c>
      <c r="R8390">
        <v>250</v>
      </c>
      <c r="S8390">
        <v>0</v>
      </c>
      <c r="T8390">
        <v>0</v>
      </c>
      <c r="U8390">
        <v>0</v>
      </c>
      <c r="V8390">
        <v>0</v>
      </c>
      <c r="W8390">
        <v>0</v>
      </c>
      <c r="X8390">
        <v>0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</row>
    <row r="8391" spans="1:30" x14ac:dyDescent="0.2">
      <c r="A8391" s="64"/>
      <c r="B8391">
        <v>15</v>
      </c>
      <c r="C8391">
        <v>0</v>
      </c>
      <c r="D8391">
        <v>0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0</v>
      </c>
      <c r="L8391">
        <v>0</v>
      </c>
      <c r="M8391">
        <v>0</v>
      </c>
      <c r="N8391">
        <v>0</v>
      </c>
      <c r="O8391">
        <v>0</v>
      </c>
      <c r="P8391">
        <v>40</v>
      </c>
      <c r="Q8391">
        <v>252</v>
      </c>
      <c r="R8391">
        <v>208</v>
      </c>
      <c r="S8391">
        <v>0</v>
      </c>
      <c r="T8391">
        <v>0</v>
      </c>
      <c r="U8391">
        <v>0</v>
      </c>
      <c r="V8391">
        <v>0</v>
      </c>
      <c r="W8391">
        <v>0</v>
      </c>
      <c r="X8391">
        <v>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</row>
    <row r="8392" spans="1:30" x14ac:dyDescent="0.2">
      <c r="A8392" s="64"/>
      <c r="B8392">
        <v>16</v>
      </c>
      <c r="C8392">
        <v>0</v>
      </c>
      <c r="D8392">
        <v>0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0</v>
      </c>
      <c r="L8392">
        <v>0</v>
      </c>
      <c r="M8392">
        <v>0</v>
      </c>
      <c r="N8392">
        <v>0</v>
      </c>
      <c r="O8392">
        <v>0</v>
      </c>
      <c r="P8392">
        <v>36</v>
      </c>
      <c r="Q8392">
        <v>252</v>
      </c>
      <c r="R8392">
        <v>149</v>
      </c>
      <c r="S8392">
        <v>0</v>
      </c>
      <c r="T8392">
        <v>0</v>
      </c>
      <c r="U8392">
        <v>0</v>
      </c>
      <c r="V8392">
        <v>0</v>
      </c>
      <c r="W8392">
        <v>0</v>
      </c>
      <c r="X8392">
        <v>0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</row>
    <row r="8393" spans="1:30" x14ac:dyDescent="0.2">
      <c r="A8393" s="64"/>
      <c r="B8393">
        <v>17</v>
      </c>
      <c r="C8393">
        <v>0</v>
      </c>
      <c r="D8393">
        <v>0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0</v>
      </c>
      <c r="L8393">
        <v>0</v>
      </c>
      <c r="M8393">
        <v>0</v>
      </c>
      <c r="N8393">
        <v>0</v>
      </c>
      <c r="O8393">
        <v>0</v>
      </c>
      <c r="P8393">
        <v>0</v>
      </c>
      <c r="Q8393">
        <v>251</v>
      </c>
      <c r="R8393">
        <v>155</v>
      </c>
      <c r="S8393">
        <v>0</v>
      </c>
      <c r="T8393">
        <v>0</v>
      </c>
      <c r="U8393">
        <v>0</v>
      </c>
      <c r="V8393">
        <v>0</v>
      </c>
      <c r="W8393">
        <v>0</v>
      </c>
      <c r="X8393">
        <v>0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</row>
    <row r="8394" spans="1:30" x14ac:dyDescent="0.2">
      <c r="A8394" s="64"/>
      <c r="B8394">
        <v>18</v>
      </c>
      <c r="C8394">
        <v>0</v>
      </c>
      <c r="D8394">
        <v>0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0</v>
      </c>
      <c r="L8394">
        <v>0</v>
      </c>
      <c r="M8394">
        <v>0</v>
      </c>
      <c r="N8394">
        <v>0</v>
      </c>
      <c r="O8394">
        <v>0</v>
      </c>
      <c r="P8394">
        <v>27</v>
      </c>
      <c r="Q8394">
        <v>252</v>
      </c>
      <c r="R8394">
        <v>250</v>
      </c>
      <c r="S8394">
        <v>0</v>
      </c>
      <c r="T8394">
        <v>0</v>
      </c>
      <c r="U8394">
        <v>0</v>
      </c>
      <c r="V8394">
        <v>0</v>
      </c>
      <c r="W8394">
        <v>0</v>
      </c>
      <c r="X8394">
        <v>0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</row>
    <row r="8395" spans="1:30" x14ac:dyDescent="0.2">
      <c r="A8395" s="64"/>
      <c r="B8395">
        <v>19</v>
      </c>
      <c r="C8395">
        <v>0</v>
      </c>
      <c r="D8395">
        <v>0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0</v>
      </c>
      <c r="L8395">
        <v>0</v>
      </c>
      <c r="M8395">
        <v>0</v>
      </c>
      <c r="N8395">
        <v>0</v>
      </c>
      <c r="O8395">
        <v>0</v>
      </c>
      <c r="P8395">
        <v>11</v>
      </c>
      <c r="Q8395">
        <v>251</v>
      </c>
      <c r="R8395">
        <v>250</v>
      </c>
      <c r="S8395">
        <v>0</v>
      </c>
      <c r="T8395">
        <v>0</v>
      </c>
      <c r="U8395">
        <v>0</v>
      </c>
      <c r="V8395">
        <v>0</v>
      </c>
      <c r="W8395">
        <v>0</v>
      </c>
      <c r="X8395">
        <v>0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</row>
    <row r="8396" spans="1:30" x14ac:dyDescent="0.2">
      <c r="A8396" s="64"/>
      <c r="B8396">
        <v>20</v>
      </c>
      <c r="C8396">
        <v>0</v>
      </c>
      <c r="D8396">
        <v>0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0</v>
      </c>
      <c r="M8396">
        <v>0</v>
      </c>
      <c r="N8396">
        <v>0</v>
      </c>
      <c r="O8396">
        <v>0</v>
      </c>
      <c r="P8396">
        <v>0</v>
      </c>
      <c r="Q8396">
        <v>251</v>
      </c>
      <c r="R8396">
        <v>250</v>
      </c>
      <c r="S8396">
        <v>0</v>
      </c>
      <c r="T8396">
        <v>0</v>
      </c>
      <c r="U8396">
        <v>0</v>
      </c>
      <c r="V8396">
        <v>0</v>
      </c>
      <c r="W8396">
        <v>0</v>
      </c>
      <c r="X8396">
        <v>0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</row>
    <row r="8397" spans="1:30" x14ac:dyDescent="0.2">
      <c r="A8397" s="64"/>
      <c r="B8397">
        <v>21</v>
      </c>
      <c r="C8397">
        <v>0</v>
      </c>
      <c r="D8397">
        <v>0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0</v>
      </c>
      <c r="L8397">
        <v>0</v>
      </c>
      <c r="M8397">
        <v>0</v>
      </c>
      <c r="N8397">
        <v>0</v>
      </c>
      <c r="O8397">
        <v>0</v>
      </c>
      <c r="P8397">
        <v>0</v>
      </c>
      <c r="Q8397">
        <v>251</v>
      </c>
      <c r="R8397">
        <v>250</v>
      </c>
      <c r="S8397">
        <v>0</v>
      </c>
      <c r="T8397">
        <v>0</v>
      </c>
      <c r="U8397">
        <v>0</v>
      </c>
      <c r="V8397">
        <v>0</v>
      </c>
      <c r="W8397">
        <v>0</v>
      </c>
      <c r="X8397">
        <v>0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</row>
    <row r="8398" spans="1:30" x14ac:dyDescent="0.2">
      <c r="A8398" s="64"/>
      <c r="B8398">
        <v>22</v>
      </c>
      <c r="C8398">
        <v>0</v>
      </c>
      <c r="D8398">
        <v>0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0</v>
      </c>
      <c r="L8398">
        <v>0</v>
      </c>
      <c r="M8398">
        <v>0</v>
      </c>
      <c r="N8398">
        <v>0</v>
      </c>
      <c r="O8398">
        <v>0</v>
      </c>
      <c r="P8398">
        <v>0</v>
      </c>
      <c r="Q8398">
        <v>251</v>
      </c>
      <c r="R8398">
        <v>250</v>
      </c>
      <c r="S8398">
        <v>0</v>
      </c>
      <c r="T8398">
        <v>0</v>
      </c>
      <c r="U8398">
        <v>0</v>
      </c>
      <c r="V8398">
        <v>0</v>
      </c>
      <c r="W8398">
        <v>0</v>
      </c>
      <c r="X8398">
        <v>0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</row>
    <row r="8399" spans="1:30" x14ac:dyDescent="0.2">
      <c r="A8399" s="64"/>
      <c r="B8399">
        <v>23</v>
      </c>
      <c r="C8399">
        <v>0</v>
      </c>
      <c r="D8399">
        <v>0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0</v>
      </c>
      <c r="L8399">
        <v>0</v>
      </c>
      <c r="M8399">
        <v>0</v>
      </c>
      <c r="N8399">
        <v>0</v>
      </c>
      <c r="O8399">
        <v>0</v>
      </c>
      <c r="P8399">
        <v>0</v>
      </c>
      <c r="Q8399">
        <v>193</v>
      </c>
      <c r="R8399">
        <v>254</v>
      </c>
      <c r="S8399">
        <v>92</v>
      </c>
      <c r="T8399">
        <v>0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</row>
    <row r="8400" spans="1:30" x14ac:dyDescent="0.2">
      <c r="A8400" s="64"/>
      <c r="B8400">
        <v>24</v>
      </c>
      <c r="C8400">
        <v>0</v>
      </c>
      <c r="D8400">
        <v>0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0</v>
      </c>
      <c r="M8400">
        <v>0</v>
      </c>
      <c r="N8400">
        <v>0</v>
      </c>
      <c r="O8400">
        <v>0</v>
      </c>
      <c r="P8400">
        <v>0</v>
      </c>
      <c r="Q8400">
        <v>33</v>
      </c>
      <c r="R8400">
        <v>176</v>
      </c>
      <c r="S8400">
        <v>95</v>
      </c>
      <c r="T8400">
        <v>0</v>
      </c>
      <c r="U8400">
        <v>0</v>
      </c>
      <c r="V8400">
        <v>0</v>
      </c>
      <c r="W8400">
        <v>0</v>
      </c>
      <c r="X8400">
        <v>0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</row>
    <row r="8401" spans="1:33" x14ac:dyDescent="0.2">
      <c r="A8401" s="64"/>
      <c r="B8401">
        <v>25</v>
      </c>
      <c r="C8401">
        <v>0</v>
      </c>
      <c r="D8401">
        <v>0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0</v>
      </c>
      <c r="L8401">
        <v>0</v>
      </c>
      <c r="M8401">
        <v>0</v>
      </c>
      <c r="N8401">
        <v>0</v>
      </c>
      <c r="O8401">
        <v>0</v>
      </c>
      <c r="P8401">
        <v>0</v>
      </c>
      <c r="Q8401">
        <v>0</v>
      </c>
      <c r="R8401">
        <v>0</v>
      </c>
      <c r="S8401">
        <v>0</v>
      </c>
      <c r="T8401">
        <v>0</v>
      </c>
      <c r="U8401">
        <v>0</v>
      </c>
      <c r="V8401">
        <v>0</v>
      </c>
      <c r="W8401">
        <v>0</v>
      </c>
      <c r="X8401">
        <v>0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</row>
    <row r="8402" spans="1:33" x14ac:dyDescent="0.2">
      <c r="A8402" s="64"/>
      <c r="B8402">
        <v>26</v>
      </c>
      <c r="C8402">
        <v>0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</row>
    <row r="8403" spans="1:33" x14ac:dyDescent="0.2">
      <c r="A8403" s="64"/>
      <c r="B8403">
        <v>27</v>
      </c>
      <c r="C8403">
        <v>0</v>
      </c>
      <c r="D8403">
        <v>0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</v>
      </c>
      <c r="O8403">
        <v>0</v>
      </c>
      <c r="P8403">
        <v>0</v>
      </c>
      <c r="Q8403">
        <v>0</v>
      </c>
      <c r="R8403">
        <v>0</v>
      </c>
      <c r="S8403">
        <v>0</v>
      </c>
      <c r="T8403">
        <v>0</v>
      </c>
      <c r="U8403">
        <v>0</v>
      </c>
      <c r="V8403">
        <v>0</v>
      </c>
      <c r="W8403">
        <v>0</v>
      </c>
      <c r="X8403">
        <v>0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</row>
    <row r="8404" spans="1:33" x14ac:dyDescent="0.2">
      <c r="A8404" s="64"/>
      <c r="B8404">
        <v>28</v>
      </c>
      <c r="C8404">
        <v>0</v>
      </c>
      <c r="D8404">
        <v>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0</v>
      </c>
      <c r="V8404">
        <v>0</v>
      </c>
      <c r="W8404">
        <v>0</v>
      </c>
      <c r="X8404">
        <v>0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</row>
    <row r="8405" spans="1:33" x14ac:dyDescent="0.2">
      <c r="A8405" s="64"/>
    </row>
    <row r="8406" spans="1:33" x14ac:dyDescent="0.2">
      <c r="A8406" s="64">
        <v>281</v>
      </c>
      <c r="C8406">
        <v>1</v>
      </c>
      <c r="D8406">
        <v>2</v>
      </c>
      <c r="E8406">
        <v>3</v>
      </c>
      <c r="F8406">
        <v>4</v>
      </c>
      <c r="G8406">
        <v>5</v>
      </c>
      <c r="H8406">
        <v>6</v>
      </c>
      <c r="I8406">
        <v>7</v>
      </c>
      <c r="J8406">
        <v>8</v>
      </c>
      <c r="K8406">
        <v>9</v>
      </c>
      <c r="L8406">
        <v>10</v>
      </c>
      <c r="M8406">
        <v>11</v>
      </c>
      <c r="N8406">
        <v>12</v>
      </c>
      <c r="O8406">
        <v>13</v>
      </c>
      <c r="P8406">
        <v>14</v>
      </c>
      <c r="Q8406">
        <v>15</v>
      </c>
      <c r="R8406">
        <v>16</v>
      </c>
      <c r="S8406">
        <v>17</v>
      </c>
      <c r="T8406">
        <v>18</v>
      </c>
      <c r="U8406">
        <v>19</v>
      </c>
      <c r="V8406">
        <v>20</v>
      </c>
      <c r="W8406">
        <v>21</v>
      </c>
      <c r="X8406">
        <v>22</v>
      </c>
      <c r="Y8406">
        <v>23</v>
      </c>
      <c r="Z8406">
        <v>24</v>
      </c>
      <c r="AA8406">
        <v>25</v>
      </c>
      <c r="AB8406">
        <v>26</v>
      </c>
      <c r="AC8406">
        <v>27</v>
      </c>
      <c r="AD8406">
        <v>28</v>
      </c>
    </row>
    <row r="8407" spans="1:33" x14ac:dyDescent="0.2">
      <c r="A8407" s="64"/>
      <c r="B8407">
        <v>1</v>
      </c>
      <c r="C8407">
        <v>0</v>
      </c>
      <c r="D8407">
        <v>0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0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0</v>
      </c>
      <c r="V8407">
        <v>0</v>
      </c>
      <c r="W8407">
        <v>0</v>
      </c>
      <c r="X8407">
        <v>0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G8407">
        <v>2</v>
      </c>
    </row>
    <row r="8408" spans="1:33" x14ac:dyDescent="0.2">
      <c r="A8408" s="64"/>
      <c r="B8408">
        <v>2</v>
      </c>
      <c r="C8408">
        <v>0</v>
      </c>
      <c r="D8408">
        <v>0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0</v>
      </c>
      <c r="N8408">
        <v>0</v>
      </c>
      <c r="O8408">
        <v>0</v>
      </c>
      <c r="P8408">
        <v>0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</row>
    <row r="8409" spans="1:33" x14ac:dyDescent="0.2">
      <c r="A8409" s="64"/>
      <c r="B8409">
        <v>3</v>
      </c>
      <c r="C8409">
        <v>0</v>
      </c>
      <c r="D8409">
        <v>0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0</v>
      </c>
      <c r="N8409">
        <v>0</v>
      </c>
      <c r="O8409">
        <v>0</v>
      </c>
      <c r="P8409">
        <v>0</v>
      </c>
      <c r="Q8409">
        <v>0</v>
      </c>
      <c r="R8409">
        <v>0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</row>
    <row r="8410" spans="1:33" x14ac:dyDescent="0.2">
      <c r="A8410" s="64"/>
      <c r="B8410">
        <v>4</v>
      </c>
      <c r="C8410">
        <v>0</v>
      </c>
      <c r="D8410">
        <v>0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0</v>
      </c>
      <c r="M8410">
        <v>0</v>
      </c>
      <c r="N8410">
        <v>52</v>
      </c>
      <c r="O8410">
        <v>210</v>
      </c>
      <c r="P8410">
        <v>254</v>
      </c>
      <c r="Q8410">
        <v>156</v>
      </c>
      <c r="R8410">
        <v>153</v>
      </c>
      <c r="S8410">
        <v>56</v>
      </c>
      <c r="T8410">
        <v>9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0</v>
      </c>
    </row>
    <row r="8411" spans="1:33" x14ac:dyDescent="0.2">
      <c r="A8411" s="64"/>
      <c r="B8411">
        <v>5</v>
      </c>
      <c r="C8411">
        <v>0</v>
      </c>
      <c r="D8411">
        <v>0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0</v>
      </c>
      <c r="L8411">
        <v>0</v>
      </c>
      <c r="M8411">
        <v>0</v>
      </c>
      <c r="N8411">
        <v>49</v>
      </c>
      <c r="O8411">
        <v>200</v>
      </c>
      <c r="P8411">
        <v>253</v>
      </c>
      <c r="Q8411">
        <v>253</v>
      </c>
      <c r="R8411">
        <v>253</v>
      </c>
      <c r="S8411">
        <v>253</v>
      </c>
      <c r="T8411">
        <v>210</v>
      </c>
      <c r="U8411">
        <v>41</v>
      </c>
      <c r="V8411">
        <v>0</v>
      </c>
      <c r="W8411">
        <v>0</v>
      </c>
      <c r="X8411">
        <v>0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0</v>
      </c>
    </row>
    <row r="8412" spans="1:33" x14ac:dyDescent="0.2">
      <c r="A8412" s="64"/>
      <c r="B8412">
        <v>6</v>
      </c>
      <c r="C8412">
        <v>0</v>
      </c>
      <c r="D8412">
        <v>0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0</v>
      </c>
      <c r="M8412">
        <v>0</v>
      </c>
      <c r="N8412">
        <v>0</v>
      </c>
      <c r="O8412">
        <v>15</v>
      </c>
      <c r="P8412">
        <v>127</v>
      </c>
      <c r="Q8412">
        <v>188</v>
      </c>
      <c r="R8412">
        <v>241</v>
      </c>
      <c r="S8412">
        <v>253</v>
      </c>
      <c r="T8412">
        <v>253</v>
      </c>
      <c r="U8412">
        <v>229</v>
      </c>
      <c r="V8412">
        <v>110</v>
      </c>
      <c r="W8412">
        <v>0</v>
      </c>
      <c r="X8412">
        <v>0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0</v>
      </c>
    </row>
    <row r="8413" spans="1:33" x14ac:dyDescent="0.2">
      <c r="A8413" s="64"/>
      <c r="B8413">
        <v>7</v>
      </c>
      <c r="C8413">
        <v>0</v>
      </c>
      <c r="D8413">
        <v>0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0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28</v>
      </c>
      <c r="S8413">
        <v>97</v>
      </c>
      <c r="T8413">
        <v>235</v>
      </c>
      <c r="U8413">
        <v>253</v>
      </c>
      <c r="V8413">
        <v>240</v>
      </c>
      <c r="W8413">
        <v>35</v>
      </c>
      <c r="X8413">
        <v>0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0</v>
      </c>
    </row>
    <row r="8414" spans="1:33" x14ac:dyDescent="0.2">
      <c r="A8414" s="64"/>
      <c r="B8414">
        <v>8</v>
      </c>
      <c r="C8414">
        <v>0</v>
      </c>
      <c r="D8414">
        <v>0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0</v>
      </c>
      <c r="M8414">
        <v>0</v>
      </c>
      <c r="N8414">
        <v>0</v>
      </c>
      <c r="O8414">
        <v>0</v>
      </c>
      <c r="P8414">
        <v>0</v>
      </c>
      <c r="Q8414">
        <v>0</v>
      </c>
      <c r="R8414">
        <v>0</v>
      </c>
      <c r="S8414">
        <v>0</v>
      </c>
      <c r="T8414">
        <v>214</v>
      </c>
      <c r="U8414">
        <v>253</v>
      </c>
      <c r="V8414">
        <v>253</v>
      </c>
      <c r="W8414">
        <v>74</v>
      </c>
      <c r="X8414">
        <v>0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0</v>
      </c>
    </row>
    <row r="8415" spans="1:33" x14ac:dyDescent="0.2">
      <c r="A8415" s="64"/>
      <c r="B8415">
        <v>9</v>
      </c>
      <c r="C8415">
        <v>0</v>
      </c>
      <c r="D8415">
        <v>0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0</v>
      </c>
      <c r="M8415">
        <v>0</v>
      </c>
      <c r="N8415">
        <v>0</v>
      </c>
      <c r="O8415">
        <v>0</v>
      </c>
      <c r="P8415">
        <v>0</v>
      </c>
      <c r="Q8415">
        <v>0</v>
      </c>
      <c r="R8415">
        <v>0</v>
      </c>
      <c r="S8415">
        <v>106</v>
      </c>
      <c r="T8415">
        <v>250</v>
      </c>
      <c r="U8415">
        <v>253</v>
      </c>
      <c r="V8415">
        <v>253</v>
      </c>
      <c r="W8415">
        <v>74</v>
      </c>
      <c r="X8415">
        <v>0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0</v>
      </c>
    </row>
    <row r="8416" spans="1:33" x14ac:dyDescent="0.2">
      <c r="A8416" s="64"/>
      <c r="B8416">
        <v>10</v>
      </c>
      <c r="C8416">
        <v>0</v>
      </c>
      <c r="D8416">
        <v>0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0</v>
      </c>
      <c r="M8416">
        <v>0</v>
      </c>
      <c r="N8416">
        <v>0</v>
      </c>
      <c r="O8416">
        <v>0</v>
      </c>
      <c r="P8416">
        <v>0</v>
      </c>
      <c r="Q8416">
        <v>0</v>
      </c>
      <c r="R8416">
        <v>2</v>
      </c>
      <c r="S8416">
        <v>191</v>
      </c>
      <c r="T8416">
        <v>253</v>
      </c>
      <c r="U8416">
        <v>253</v>
      </c>
      <c r="V8416">
        <v>235</v>
      </c>
      <c r="W8416">
        <v>21</v>
      </c>
      <c r="X8416">
        <v>0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0</v>
      </c>
    </row>
    <row r="8417" spans="1:30" x14ac:dyDescent="0.2">
      <c r="A8417" s="64"/>
      <c r="B8417">
        <v>11</v>
      </c>
      <c r="C8417">
        <v>0</v>
      </c>
      <c r="D8417">
        <v>0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0</v>
      </c>
      <c r="M8417">
        <v>0</v>
      </c>
      <c r="N8417">
        <v>0</v>
      </c>
      <c r="O8417">
        <v>0</v>
      </c>
      <c r="P8417">
        <v>0</v>
      </c>
      <c r="Q8417">
        <v>0</v>
      </c>
      <c r="R8417">
        <v>154</v>
      </c>
      <c r="S8417">
        <v>253</v>
      </c>
      <c r="T8417">
        <v>253</v>
      </c>
      <c r="U8417">
        <v>253</v>
      </c>
      <c r="V8417">
        <v>158</v>
      </c>
      <c r="W8417">
        <v>0</v>
      </c>
      <c r="X8417">
        <v>0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0</v>
      </c>
    </row>
    <row r="8418" spans="1:30" x14ac:dyDescent="0.2">
      <c r="A8418" s="64"/>
      <c r="B8418">
        <v>12</v>
      </c>
      <c r="C8418">
        <v>0</v>
      </c>
      <c r="D8418">
        <v>0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0</v>
      </c>
      <c r="L8418">
        <v>0</v>
      </c>
      <c r="M8418">
        <v>0</v>
      </c>
      <c r="N8418">
        <v>0</v>
      </c>
      <c r="O8418">
        <v>0</v>
      </c>
      <c r="P8418">
        <v>0</v>
      </c>
      <c r="Q8418">
        <v>152</v>
      </c>
      <c r="R8418">
        <v>242</v>
      </c>
      <c r="S8418">
        <v>253</v>
      </c>
      <c r="T8418">
        <v>253</v>
      </c>
      <c r="U8418">
        <v>200</v>
      </c>
      <c r="V8418">
        <v>7</v>
      </c>
      <c r="W8418">
        <v>0</v>
      </c>
      <c r="X8418">
        <v>0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0</v>
      </c>
    </row>
    <row r="8419" spans="1:30" x14ac:dyDescent="0.2">
      <c r="A8419" s="64"/>
      <c r="B8419">
        <v>13</v>
      </c>
      <c r="C8419">
        <v>0</v>
      </c>
      <c r="D8419">
        <v>0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0</v>
      </c>
      <c r="L8419">
        <v>0</v>
      </c>
      <c r="M8419">
        <v>0</v>
      </c>
      <c r="N8419">
        <v>0</v>
      </c>
      <c r="O8419">
        <v>0</v>
      </c>
      <c r="P8419">
        <v>76</v>
      </c>
      <c r="Q8419">
        <v>252</v>
      </c>
      <c r="R8419">
        <v>253</v>
      </c>
      <c r="S8419">
        <v>253</v>
      </c>
      <c r="T8419">
        <v>225</v>
      </c>
      <c r="U8419">
        <v>36</v>
      </c>
      <c r="V8419">
        <v>0</v>
      </c>
      <c r="W8419">
        <v>0</v>
      </c>
      <c r="X8419">
        <v>0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0</v>
      </c>
    </row>
    <row r="8420" spans="1:30" x14ac:dyDescent="0.2">
      <c r="A8420" s="64"/>
      <c r="B8420">
        <v>14</v>
      </c>
      <c r="C8420">
        <v>0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0</v>
      </c>
      <c r="N8420">
        <v>0</v>
      </c>
      <c r="O8420">
        <v>35</v>
      </c>
      <c r="P8420">
        <v>242</v>
      </c>
      <c r="Q8420">
        <v>253</v>
      </c>
      <c r="R8420">
        <v>253</v>
      </c>
      <c r="S8420">
        <v>252</v>
      </c>
      <c r="T8420">
        <v>97</v>
      </c>
      <c r="U8420">
        <v>0</v>
      </c>
      <c r="V8420">
        <v>0</v>
      </c>
      <c r="W8420">
        <v>0</v>
      </c>
      <c r="X8420">
        <v>0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0</v>
      </c>
    </row>
    <row r="8421" spans="1:30" x14ac:dyDescent="0.2">
      <c r="A8421" s="64"/>
      <c r="B8421">
        <v>15</v>
      </c>
      <c r="C8421">
        <v>0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0</v>
      </c>
      <c r="M8421">
        <v>0</v>
      </c>
      <c r="N8421">
        <v>21</v>
      </c>
      <c r="O8421">
        <v>206</v>
      </c>
      <c r="P8421">
        <v>253</v>
      </c>
      <c r="Q8421">
        <v>253</v>
      </c>
      <c r="R8421">
        <v>252</v>
      </c>
      <c r="S8421">
        <v>109</v>
      </c>
      <c r="T8421">
        <v>0</v>
      </c>
      <c r="U8421">
        <v>0</v>
      </c>
      <c r="V8421">
        <v>0</v>
      </c>
      <c r="W8421">
        <v>0</v>
      </c>
      <c r="X8421">
        <v>0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0</v>
      </c>
    </row>
    <row r="8422" spans="1:30" x14ac:dyDescent="0.2">
      <c r="A8422" s="64"/>
      <c r="B8422">
        <v>16</v>
      </c>
      <c r="C8422">
        <v>0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38</v>
      </c>
      <c r="N8422">
        <v>228</v>
      </c>
      <c r="O8422">
        <v>253</v>
      </c>
      <c r="P8422">
        <v>253</v>
      </c>
      <c r="Q8422">
        <v>245</v>
      </c>
      <c r="R8422">
        <v>117</v>
      </c>
      <c r="S8422">
        <v>0</v>
      </c>
      <c r="T8422">
        <v>0</v>
      </c>
      <c r="U8422">
        <v>0</v>
      </c>
      <c r="V8422">
        <v>0</v>
      </c>
      <c r="W8422">
        <v>0</v>
      </c>
      <c r="X8422">
        <v>0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</row>
    <row r="8423" spans="1:30" x14ac:dyDescent="0.2">
      <c r="A8423" s="64"/>
      <c r="B8423">
        <v>17</v>
      </c>
      <c r="C8423">
        <v>0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49</v>
      </c>
      <c r="M8423">
        <v>236</v>
      </c>
      <c r="N8423">
        <v>253</v>
      </c>
      <c r="O8423">
        <v>253</v>
      </c>
      <c r="P8423">
        <v>253</v>
      </c>
      <c r="Q8423">
        <v>77</v>
      </c>
      <c r="R8423">
        <v>0</v>
      </c>
      <c r="S8423">
        <v>0</v>
      </c>
      <c r="T8423">
        <v>0</v>
      </c>
      <c r="U8423">
        <v>0</v>
      </c>
      <c r="V8423">
        <v>0</v>
      </c>
      <c r="W8423">
        <v>0</v>
      </c>
      <c r="X8423">
        <v>0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</row>
    <row r="8424" spans="1:30" x14ac:dyDescent="0.2">
      <c r="A8424" s="64"/>
      <c r="B8424">
        <v>18</v>
      </c>
      <c r="C8424">
        <v>0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69</v>
      </c>
      <c r="L8424">
        <v>213</v>
      </c>
      <c r="M8424">
        <v>253</v>
      </c>
      <c r="N8424">
        <v>253</v>
      </c>
      <c r="O8424">
        <v>250</v>
      </c>
      <c r="P8424">
        <v>154</v>
      </c>
      <c r="Q8424">
        <v>1</v>
      </c>
      <c r="R8424">
        <v>0</v>
      </c>
      <c r="S8424">
        <v>0</v>
      </c>
      <c r="T8424">
        <v>0</v>
      </c>
      <c r="U8424">
        <v>0</v>
      </c>
      <c r="V8424">
        <v>0</v>
      </c>
      <c r="W8424">
        <v>0</v>
      </c>
      <c r="X8424">
        <v>0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</row>
    <row r="8425" spans="1:30" x14ac:dyDescent="0.2">
      <c r="A8425" s="64"/>
      <c r="B8425">
        <v>19</v>
      </c>
      <c r="C8425">
        <v>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78</v>
      </c>
      <c r="K8425">
        <v>244</v>
      </c>
      <c r="L8425">
        <v>253</v>
      </c>
      <c r="M8425">
        <v>253</v>
      </c>
      <c r="N8425">
        <v>253</v>
      </c>
      <c r="O8425">
        <v>213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0</v>
      </c>
      <c r="W8425">
        <v>0</v>
      </c>
      <c r="X8425">
        <v>0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</row>
    <row r="8426" spans="1:30" x14ac:dyDescent="0.2">
      <c r="A8426" s="64"/>
      <c r="B8426">
        <v>20</v>
      </c>
      <c r="C8426">
        <v>0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151</v>
      </c>
      <c r="K8426">
        <v>254</v>
      </c>
      <c r="L8426">
        <v>253</v>
      </c>
      <c r="M8426">
        <v>253</v>
      </c>
      <c r="N8426">
        <v>208</v>
      </c>
      <c r="O8426">
        <v>50</v>
      </c>
      <c r="P8426">
        <v>0</v>
      </c>
      <c r="Q8426">
        <v>28</v>
      </c>
      <c r="R8426">
        <v>15</v>
      </c>
      <c r="S8426">
        <v>35</v>
      </c>
      <c r="T8426">
        <v>35</v>
      </c>
      <c r="U8426">
        <v>102</v>
      </c>
      <c r="V8426">
        <v>134</v>
      </c>
      <c r="W8426">
        <v>134</v>
      </c>
      <c r="X8426">
        <v>188</v>
      </c>
      <c r="Y8426">
        <v>60</v>
      </c>
      <c r="Z8426">
        <v>0</v>
      </c>
      <c r="AA8426">
        <v>0</v>
      </c>
      <c r="AB8426">
        <v>0</v>
      </c>
      <c r="AC8426">
        <v>0</v>
      </c>
      <c r="AD8426">
        <v>0</v>
      </c>
    </row>
    <row r="8427" spans="1:30" x14ac:dyDescent="0.2">
      <c r="A8427" s="64"/>
      <c r="B8427">
        <v>21</v>
      </c>
      <c r="C8427">
        <v>0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17</v>
      </c>
      <c r="K8427">
        <v>228</v>
      </c>
      <c r="L8427">
        <v>253</v>
      </c>
      <c r="M8427">
        <v>253</v>
      </c>
      <c r="N8427">
        <v>232</v>
      </c>
      <c r="O8427">
        <v>240</v>
      </c>
      <c r="P8427">
        <v>189</v>
      </c>
      <c r="Q8427">
        <v>240</v>
      </c>
      <c r="R8427">
        <v>216</v>
      </c>
      <c r="S8427">
        <v>253</v>
      </c>
      <c r="T8427">
        <v>253</v>
      </c>
      <c r="U8427">
        <v>253</v>
      </c>
      <c r="V8427">
        <v>254</v>
      </c>
      <c r="W8427">
        <v>253</v>
      </c>
      <c r="X8427">
        <v>206</v>
      </c>
      <c r="Y8427">
        <v>42</v>
      </c>
      <c r="Z8427">
        <v>0</v>
      </c>
      <c r="AA8427">
        <v>0</v>
      </c>
      <c r="AB8427">
        <v>0</v>
      </c>
      <c r="AC8427">
        <v>0</v>
      </c>
      <c r="AD8427">
        <v>0</v>
      </c>
    </row>
    <row r="8428" spans="1:30" x14ac:dyDescent="0.2">
      <c r="A8428" s="64"/>
      <c r="B8428">
        <v>22</v>
      </c>
      <c r="C8428">
        <v>0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56</v>
      </c>
      <c r="L8428">
        <v>208</v>
      </c>
      <c r="M8428">
        <v>253</v>
      </c>
      <c r="N8428">
        <v>253</v>
      </c>
      <c r="O8428">
        <v>253</v>
      </c>
      <c r="P8428">
        <v>254</v>
      </c>
      <c r="Q8428">
        <v>253</v>
      </c>
      <c r="R8428">
        <v>253</v>
      </c>
      <c r="S8428">
        <v>253</v>
      </c>
      <c r="T8428">
        <v>253</v>
      </c>
      <c r="U8428">
        <v>253</v>
      </c>
      <c r="V8428">
        <v>231</v>
      </c>
      <c r="W8428">
        <v>138</v>
      </c>
      <c r="X8428">
        <v>12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</row>
    <row r="8429" spans="1:30" x14ac:dyDescent="0.2">
      <c r="A8429" s="64"/>
      <c r="B8429">
        <v>23</v>
      </c>
      <c r="C8429">
        <v>0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38</v>
      </c>
      <c r="M8429">
        <v>144</v>
      </c>
      <c r="N8429">
        <v>226</v>
      </c>
      <c r="O8429">
        <v>253</v>
      </c>
      <c r="P8429">
        <v>253</v>
      </c>
      <c r="Q8429">
        <v>253</v>
      </c>
      <c r="R8429">
        <v>173</v>
      </c>
      <c r="S8429">
        <v>153</v>
      </c>
      <c r="T8429">
        <v>148</v>
      </c>
      <c r="U8429">
        <v>54</v>
      </c>
      <c r="V8429">
        <v>28</v>
      </c>
      <c r="W8429">
        <v>0</v>
      </c>
      <c r="X8429">
        <v>0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</row>
    <row r="8430" spans="1:30" x14ac:dyDescent="0.2">
      <c r="A8430" s="64"/>
      <c r="B8430">
        <v>24</v>
      </c>
      <c r="C8430">
        <v>0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0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</row>
    <row r="8431" spans="1:30" x14ac:dyDescent="0.2">
      <c r="A8431" s="64"/>
      <c r="B8431">
        <v>25</v>
      </c>
      <c r="C8431">
        <v>0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</row>
    <row r="8432" spans="1:30" x14ac:dyDescent="0.2">
      <c r="A8432" s="64"/>
      <c r="B8432">
        <v>26</v>
      </c>
      <c r="C8432">
        <v>0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</row>
    <row r="8433" spans="1:33" x14ac:dyDescent="0.2">
      <c r="A8433" s="64"/>
      <c r="B8433">
        <v>27</v>
      </c>
      <c r="C8433">
        <v>0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</row>
    <row r="8434" spans="1:33" x14ac:dyDescent="0.2">
      <c r="A8434" s="64"/>
      <c r="B8434">
        <v>28</v>
      </c>
      <c r="C8434">
        <v>0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</row>
    <row r="8435" spans="1:33" x14ac:dyDescent="0.2">
      <c r="A8435" s="64"/>
    </row>
    <row r="8436" spans="1:33" x14ac:dyDescent="0.2">
      <c r="A8436" s="64">
        <v>282</v>
      </c>
      <c r="C8436">
        <v>1</v>
      </c>
      <c r="D8436">
        <v>2</v>
      </c>
      <c r="E8436">
        <v>3</v>
      </c>
      <c r="F8436">
        <v>4</v>
      </c>
      <c r="G8436">
        <v>5</v>
      </c>
      <c r="H8436">
        <v>6</v>
      </c>
      <c r="I8436">
        <v>7</v>
      </c>
      <c r="J8436">
        <v>8</v>
      </c>
      <c r="K8436">
        <v>9</v>
      </c>
      <c r="L8436">
        <v>10</v>
      </c>
      <c r="M8436">
        <v>11</v>
      </c>
      <c r="N8436">
        <v>12</v>
      </c>
      <c r="O8436">
        <v>13</v>
      </c>
      <c r="P8436">
        <v>14</v>
      </c>
      <c r="Q8436">
        <v>15</v>
      </c>
      <c r="R8436">
        <v>16</v>
      </c>
      <c r="S8436">
        <v>17</v>
      </c>
      <c r="T8436">
        <v>18</v>
      </c>
      <c r="U8436">
        <v>19</v>
      </c>
      <c r="V8436">
        <v>20</v>
      </c>
      <c r="W8436">
        <v>21</v>
      </c>
      <c r="X8436">
        <v>22</v>
      </c>
      <c r="Y8436">
        <v>23</v>
      </c>
      <c r="Z8436">
        <v>24</v>
      </c>
      <c r="AA8436">
        <v>25</v>
      </c>
      <c r="AB8436">
        <v>26</v>
      </c>
      <c r="AC8436">
        <v>27</v>
      </c>
      <c r="AD8436">
        <v>28</v>
      </c>
    </row>
    <row r="8437" spans="1:33" x14ac:dyDescent="0.2">
      <c r="A8437" s="64"/>
      <c r="B8437">
        <v>1</v>
      </c>
      <c r="C8437">
        <v>0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G8437">
        <v>9</v>
      </c>
    </row>
    <row r="8438" spans="1:33" x14ac:dyDescent="0.2">
      <c r="A8438" s="64"/>
      <c r="B8438">
        <v>2</v>
      </c>
      <c r="C8438">
        <v>0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</row>
    <row r="8439" spans="1:33" x14ac:dyDescent="0.2">
      <c r="A8439" s="64"/>
      <c r="B8439">
        <v>3</v>
      </c>
      <c r="C8439">
        <v>0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</row>
    <row r="8440" spans="1:33" x14ac:dyDescent="0.2">
      <c r="A8440" s="64"/>
      <c r="B8440">
        <v>4</v>
      </c>
      <c r="C8440">
        <v>0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</row>
    <row r="8441" spans="1:33" x14ac:dyDescent="0.2">
      <c r="A8441" s="64"/>
      <c r="B8441">
        <v>5</v>
      </c>
      <c r="C8441">
        <v>0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0</v>
      </c>
      <c r="W8441">
        <v>0</v>
      </c>
      <c r="X8441">
        <v>0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</row>
    <row r="8442" spans="1:33" x14ac:dyDescent="0.2">
      <c r="A8442" s="64"/>
      <c r="B8442">
        <v>6</v>
      </c>
      <c r="C8442">
        <v>0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0</v>
      </c>
      <c r="S8442">
        <v>0</v>
      </c>
      <c r="T8442">
        <v>0</v>
      </c>
      <c r="U8442">
        <v>0</v>
      </c>
      <c r="V8442">
        <v>0</v>
      </c>
      <c r="W8442">
        <v>0</v>
      </c>
      <c r="X8442">
        <v>0</v>
      </c>
      <c r="Y8442">
        <v>0</v>
      </c>
      <c r="Z8442">
        <v>0</v>
      </c>
      <c r="AA8442">
        <v>0</v>
      </c>
      <c r="AB8442">
        <v>0</v>
      </c>
      <c r="AC8442">
        <v>0</v>
      </c>
      <c r="AD8442">
        <v>0</v>
      </c>
    </row>
    <row r="8443" spans="1:33" x14ac:dyDescent="0.2">
      <c r="A8443" s="64"/>
      <c r="B8443">
        <v>7</v>
      </c>
      <c r="C8443">
        <v>0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29</v>
      </c>
      <c r="Q8443">
        <v>141</v>
      </c>
      <c r="R8443">
        <v>255</v>
      </c>
      <c r="S8443">
        <v>255</v>
      </c>
      <c r="T8443">
        <v>255</v>
      </c>
      <c r="U8443">
        <v>141</v>
      </c>
      <c r="V8443">
        <v>0</v>
      </c>
      <c r="W8443">
        <v>0</v>
      </c>
      <c r="X8443">
        <v>0</v>
      </c>
      <c r="Y8443">
        <v>0</v>
      </c>
      <c r="Z8443">
        <v>0</v>
      </c>
      <c r="AA8443">
        <v>0</v>
      </c>
      <c r="AB8443">
        <v>0</v>
      </c>
      <c r="AC8443">
        <v>0</v>
      </c>
      <c r="AD8443">
        <v>0</v>
      </c>
    </row>
    <row r="8444" spans="1:33" x14ac:dyDescent="0.2">
      <c r="A8444" s="64"/>
      <c r="B8444">
        <v>8</v>
      </c>
      <c r="C8444">
        <v>0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0</v>
      </c>
      <c r="O8444">
        <v>57</v>
      </c>
      <c r="P8444">
        <v>255</v>
      </c>
      <c r="Q8444">
        <v>255</v>
      </c>
      <c r="R8444">
        <v>255</v>
      </c>
      <c r="S8444">
        <v>226</v>
      </c>
      <c r="T8444">
        <v>198</v>
      </c>
      <c r="U8444">
        <v>255</v>
      </c>
      <c r="V8444">
        <v>170</v>
      </c>
      <c r="W8444">
        <v>0</v>
      </c>
      <c r="X8444">
        <v>0</v>
      </c>
      <c r="Y8444">
        <v>0</v>
      </c>
      <c r="Z8444">
        <v>0</v>
      </c>
      <c r="AA8444">
        <v>0</v>
      </c>
      <c r="AB8444">
        <v>0</v>
      </c>
      <c r="AC8444">
        <v>0</v>
      </c>
      <c r="AD8444">
        <v>0</v>
      </c>
    </row>
    <row r="8445" spans="1:33" x14ac:dyDescent="0.2">
      <c r="A8445" s="64"/>
      <c r="B8445">
        <v>9</v>
      </c>
      <c r="C8445">
        <v>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57</v>
      </c>
      <c r="O8445">
        <v>255</v>
      </c>
      <c r="P8445">
        <v>255</v>
      </c>
      <c r="Q8445">
        <v>255</v>
      </c>
      <c r="R8445">
        <v>114</v>
      </c>
      <c r="S8445">
        <v>0</v>
      </c>
      <c r="T8445">
        <v>0</v>
      </c>
      <c r="U8445">
        <v>29</v>
      </c>
      <c r="V8445">
        <v>226</v>
      </c>
      <c r="W8445">
        <v>86</v>
      </c>
      <c r="X8445">
        <v>0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</row>
    <row r="8446" spans="1:33" x14ac:dyDescent="0.2">
      <c r="A8446" s="64"/>
      <c r="B8446">
        <v>10</v>
      </c>
      <c r="C8446">
        <v>0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29</v>
      </c>
      <c r="N8446">
        <v>226</v>
      </c>
      <c r="O8446">
        <v>255</v>
      </c>
      <c r="P8446">
        <v>255</v>
      </c>
      <c r="Q8446">
        <v>86</v>
      </c>
      <c r="R8446">
        <v>0</v>
      </c>
      <c r="S8446">
        <v>0</v>
      </c>
      <c r="T8446">
        <v>0</v>
      </c>
      <c r="U8446">
        <v>0</v>
      </c>
      <c r="V8446">
        <v>86</v>
      </c>
      <c r="W8446">
        <v>255</v>
      </c>
      <c r="X8446">
        <v>114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</row>
    <row r="8447" spans="1:33" x14ac:dyDescent="0.2">
      <c r="A8447" s="64"/>
      <c r="B8447">
        <v>11</v>
      </c>
      <c r="C8447">
        <v>0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170</v>
      </c>
      <c r="N8447">
        <v>255</v>
      </c>
      <c r="O8447">
        <v>255</v>
      </c>
      <c r="P8447">
        <v>86</v>
      </c>
      <c r="Q8447">
        <v>0</v>
      </c>
      <c r="R8447">
        <v>0</v>
      </c>
      <c r="S8447">
        <v>0</v>
      </c>
      <c r="T8447">
        <v>0</v>
      </c>
      <c r="U8447">
        <v>57</v>
      </c>
      <c r="V8447">
        <v>226</v>
      </c>
      <c r="W8447">
        <v>255</v>
      </c>
      <c r="X8447">
        <v>255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</row>
    <row r="8448" spans="1:33" x14ac:dyDescent="0.2">
      <c r="A8448" s="64"/>
      <c r="B8448">
        <v>12</v>
      </c>
      <c r="C8448">
        <v>0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114</v>
      </c>
      <c r="M8448">
        <v>255</v>
      </c>
      <c r="N8448">
        <v>255</v>
      </c>
      <c r="O8448">
        <v>141</v>
      </c>
      <c r="P8448">
        <v>0</v>
      </c>
      <c r="Q8448">
        <v>0</v>
      </c>
      <c r="R8448">
        <v>0</v>
      </c>
      <c r="S8448">
        <v>0</v>
      </c>
      <c r="T8448">
        <v>86</v>
      </c>
      <c r="U8448">
        <v>255</v>
      </c>
      <c r="V8448">
        <v>255</v>
      </c>
      <c r="W8448">
        <v>255</v>
      </c>
      <c r="X8448">
        <v>17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</row>
    <row r="8449" spans="1:30" x14ac:dyDescent="0.2">
      <c r="A8449" s="64"/>
      <c r="B8449">
        <v>13</v>
      </c>
      <c r="C8449">
        <v>0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141</v>
      </c>
      <c r="L8449">
        <v>255</v>
      </c>
      <c r="M8449">
        <v>255</v>
      </c>
      <c r="N8449">
        <v>86</v>
      </c>
      <c r="O8449">
        <v>0</v>
      </c>
      <c r="P8449">
        <v>0</v>
      </c>
      <c r="Q8449">
        <v>0</v>
      </c>
      <c r="R8449">
        <v>0</v>
      </c>
      <c r="S8449">
        <v>141</v>
      </c>
      <c r="T8449">
        <v>255</v>
      </c>
      <c r="U8449">
        <v>255</v>
      </c>
      <c r="V8449">
        <v>255</v>
      </c>
      <c r="W8449">
        <v>226</v>
      </c>
      <c r="X8449">
        <v>29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</row>
    <row r="8450" spans="1:30" x14ac:dyDescent="0.2">
      <c r="A8450" s="64"/>
      <c r="B8450">
        <v>14</v>
      </c>
      <c r="C8450">
        <v>0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226</v>
      </c>
      <c r="L8450">
        <v>255</v>
      </c>
      <c r="M8450">
        <v>170</v>
      </c>
      <c r="N8450">
        <v>0</v>
      </c>
      <c r="O8450">
        <v>0</v>
      </c>
      <c r="P8450">
        <v>0</v>
      </c>
      <c r="Q8450">
        <v>57</v>
      </c>
      <c r="R8450">
        <v>226</v>
      </c>
      <c r="S8450">
        <v>255</v>
      </c>
      <c r="T8450">
        <v>255</v>
      </c>
      <c r="U8450">
        <v>255</v>
      </c>
      <c r="V8450">
        <v>255</v>
      </c>
      <c r="W8450">
        <v>57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</row>
    <row r="8451" spans="1:30" x14ac:dyDescent="0.2">
      <c r="A8451" s="64"/>
      <c r="B8451">
        <v>15</v>
      </c>
      <c r="C8451">
        <v>0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57</v>
      </c>
      <c r="K8451">
        <v>255</v>
      </c>
      <c r="L8451">
        <v>255</v>
      </c>
      <c r="M8451">
        <v>86</v>
      </c>
      <c r="N8451">
        <v>0</v>
      </c>
      <c r="O8451">
        <v>0</v>
      </c>
      <c r="P8451">
        <v>86</v>
      </c>
      <c r="Q8451">
        <v>226</v>
      </c>
      <c r="R8451">
        <v>255</v>
      </c>
      <c r="S8451">
        <v>255</v>
      </c>
      <c r="T8451">
        <v>255</v>
      </c>
      <c r="U8451">
        <v>255</v>
      </c>
      <c r="V8451">
        <v>198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</row>
    <row r="8452" spans="1:30" x14ac:dyDescent="0.2">
      <c r="A8452" s="64"/>
      <c r="B8452">
        <v>16</v>
      </c>
      <c r="C8452">
        <v>0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29</v>
      </c>
      <c r="K8452">
        <v>226</v>
      </c>
      <c r="L8452">
        <v>255</v>
      </c>
      <c r="M8452">
        <v>29</v>
      </c>
      <c r="N8452">
        <v>57</v>
      </c>
      <c r="O8452">
        <v>226</v>
      </c>
      <c r="P8452">
        <v>255</v>
      </c>
      <c r="Q8452">
        <v>255</v>
      </c>
      <c r="R8452">
        <v>198</v>
      </c>
      <c r="S8452">
        <v>255</v>
      </c>
      <c r="T8452">
        <v>255</v>
      </c>
      <c r="U8452">
        <v>255</v>
      </c>
      <c r="V8452">
        <v>57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</row>
    <row r="8453" spans="1:30" x14ac:dyDescent="0.2">
      <c r="A8453" s="64"/>
      <c r="B8453">
        <v>17</v>
      </c>
      <c r="C8453">
        <v>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41</v>
      </c>
      <c r="L8453">
        <v>255</v>
      </c>
      <c r="M8453">
        <v>255</v>
      </c>
      <c r="N8453">
        <v>255</v>
      </c>
      <c r="O8453">
        <v>255</v>
      </c>
      <c r="P8453">
        <v>255</v>
      </c>
      <c r="Q8453">
        <v>170</v>
      </c>
      <c r="R8453">
        <v>114</v>
      </c>
      <c r="S8453">
        <v>255</v>
      </c>
      <c r="T8453">
        <v>255</v>
      </c>
      <c r="U8453">
        <v>114</v>
      </c>
      <c r="V8453">
        <v>0</v>
      </c>
      <c r="W8453">
        <v>0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</row>
    <row r="8454" spans="1:30" x14ac:dyDescent="0.2">
      <c r="A8454" s="64"/>
      <c r="B8454">
        <v>18</v>
      </c>
      <c r="C8454">
        <v>0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226</v>
      </c>
      <c r="M8454">
        <v>255</v>
      </c>
      <c r="N8454">
        <v>255</v>
      </c>
      <c r="O8454">
        <v>255</v>
      </c>
      <c r="P8454">
        <v>170</v>
      </c>
      <c r="Q8454">
        <v>29</v>
      </c>
      <c r="R8454">
        <v>198</v>
      </c>
      <c r="S8454">
        <v>255</v>
      </c>
      <c r="T8454">
        <v>226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</row>
    <row r="8455" spans="1:30" x14ac:dyDescent="0.2">
      <c r="A8455" s="64"/>
      <c r="B8455">
        <v>19</v>
      </c>
      <c r="C8455">
        <v>0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57</v>
      </c>
      <c r="N8455">
        <v>29</v>
      </c>
      <c r="O8455">
        <v>0</v>
      </c>
      <c r="P8455">
        <v>0</v>
      </c>
      <c r="Q8455">
        <v>86</v>
      </c>
      <c r="R8455">
        <v>255</v>
      </c>
      <c r="S8455">
        <v>255</v>
      </c>
      <c r="T8455">
        <v>114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</row>
    <row r="8456" spans="1:30" x14ac:dyDescent="0.2">
      <c r="A8456" s="64"/>
      <c r="B8456">
        <v>20</v>
      </c>
      <c r="C8456">
        <v>0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226</v>
      </c>
      <c r="R8456">
        <v>255</v>
      </c>
      <c r="S8456">
        <v>198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</row>
    <row r="8457" spans="1:30" x14ac:dyDescent="0.2">
      <c r="A8457" s="64"/>
      <c r="B8457">
        <v>21</v>
      </c>
      <c r="C8457">
        <v>0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114</v>
      </c>
      <c r="Q8457">
        <v>255</v>
      </c>
      <c r="R8457">
        <v>255</v>
      </c>
      <c r="S8457">
        <v>57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</row>
    <row r="8458" spans="1:30" x14ac:dyDescent="0.2">
      <c r="A8458" s="64"/>
      <c r="B8458">
        <v>22</v>
      </c>
      <c r="C8458">
        <v>0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0</v>
      </c>
      <c r="N8458">
        <v>0</v>
      </c>
      <c r="O8458">
        <v>0</v>
      </c>
      <c r="P8458">
        <v>198</v>
      </c>
      <c r="Q8458">
        <v>255</v>
      </c>
      <c r="R8458">
        <v>141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</row>
    <row r="8459" spans="1:30" x14ac:dyDescent="0.2">
      <c r="A8459" s="64"/>
      <c r="B8459">
        <v>23</v>
      </c>
      <c r="C8459">
        <v>0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0</v>
      </c>
      <c r="O8459">
        <v>57</v>
      </c>
      <c r="P8459">
        <v>255</v>
      </c>
      <c r="Q8459">
        <v>255</v>
      </c>
      <c r="R8459">
        <v>86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</row>
    <row r="8460" spans="1:30" x14ac:dyDescent="0.2">
      <c r="A8460" s="64"/>
      <c r="B8460">
        <v>24</v>
      </c>
      <c r="C8460">
        <v>0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0</v>
      </c>
      <c r="O8460">
        <v>141</v>
      </c>
      <c r="P8460">
        <v>255</v>
      </c>
      <c r="Q8460">
        <v>17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</row>
    <row r="8461" spans="1:30" x14ac:dyDescent="0.2">
      <c r="A8461" s="64"/>
      <c r="B8461">
        <v>25</v>
      </c>
      <c r="C8461">
        <v>0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170</v>
      </c>
      <c r="P8461">
        <v>255</v>
      </c>
      <c r="Q8461">
        <v>86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</row>
    <row r="8462" spans="1:30" x14ac:dyDescent="0.2">
      <c r="A8462" s="64"/>
      <c r="B8462">
        <v>26</v>
      </c>
      <c r="C8462">
        <v>0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86</v>
      </c>
      <c r="P8462">
        <v>226</v>
      </c>
      <c r="Q8462">
        <v>57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</row>
    <row r="8463" spans="1:30" x14ac:dyDescent="0.2">
      <c r="A8463" s="64"/>
      <c r="B8463">
        <v>27</v>
      </c>
      <c r="C8463">
        <v>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</row>
    <row r="8464" spans="1:30" x14ac:dyDescent="0.2">
      <c r="A8464" s="64"/>
      <c r="B8464">
        <v>28</v>
      </c>
      <c r="C8464">
        <v>0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</row>
    <row r="8465" spans="1:33" x14ac:dyDescent="0.2">
      <c r="A8465" s="64"/>
    </row>
    <row r="8466" spans="1:33" x14ac:dyDescent="0.2">
      <c r="A8466" s="64">
        <v>283</v>
      </c>
      <c r="C8466">
        <v>1</v>
      </c>
      <c r="D8466">
        <v>2</v>
      </c>
      <c r="E8466">
        <v>3</v>
      </c>
      <c r="F8466">
        <v>4</v>
      </c>
      <c r="G8466">
        <v>5</v>
      </c>
      <c r="H8466">
        <v>6</v>
      </c>
      <c r="I8466">
        <v>7</v>
      </c>
      <c r="J8466">
        <v>8</v>
      </c>
      <c r="K8466">
        <v>9</v>
      </c>
      <c r="L8466">
        <v>10</v>
      </c>
      <c r="M8466">
        <v>11</v>
      </c>
      <c r="N8466">
        <v>12</v>
      </c>
      <c r="O8466">
        <v>13</v>
      </c>
      <c r="P8466">
        <v>14</v>
      </c>
      <c r="Q8466">
        <v>15</v>
      </c>
      <c r="R8466">
        <v>16</v>
      </c>
      <c r="S8466">
        <v>17</v>
      </c>
      <c r="T8466">
        <v>18</v>
      </c>
      <c r="U8466">
        <v>19</v>
      </c>
      <c r="V8466">
        <v>20</v>
      </c>
      <c r="W8466">
        <v>21</v>
      </c>
      <c r="X8466">
        <v>22</v>
      </c>
      <c r="Y8466">
        <v>23</v>
      </c>
      <c r="Z8466">
        <v>24</v>
      </c>
      <c r="AA8466">
        <v>25</v>
      </c>
      <c r="AB8466">
        <v>26</v>
      </c>
      <c r="AC8466">
        <v>27</v>
      </c>
      <c r="AD8466">
        <v>28</v>
      </c>
    </row>
    <row r="8467" spans="1:33" x14ac:dyDescent="0.2">
      <c r="A8467" s="64"/>
      <c r="B8467">
        <v>1</v>
      </c>
      <c r="C8467">
        <v>0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G8467">
        <v>7</v>
      </c>
    </row>
    <row r="8468" spans="1:33" x14ac:dyDescent="0.2">
      <c r="A8468" s="64"/>
      <c r="B8468">
        <v>2</v>
      </c>
      <c r="C8468">
        <v>0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</row>
    <row r="8469" spans="1:33" x14ac:dyDescent="0.2">
      <c r="A8469" s="64"/>
      <c r="B8469">
        <v>3</v>
      </c>
      <c r="C8469">
        <v>0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</row>
    <row r="8470" spans="1:33" x14ac:dyDescent="0.2">
      <c r="A8470" s="64"/>
      <c r="B8470">
        <v>4</v>
      </c>
      <c r="C8470">
        <v>0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</row>
    <row r="8471" spans="1:33" x14ac:dyDescent="0.2">
      <c r="A8471" s="64"/>
      <c r="B8471">
        <v>5</v>
      </c>
      <c r="C8471">
        <v>0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</row>
    <row r="8472" spans="1:33" x14ac:dyDescent="0.2">
      <c r="A8472" s="64"/>
      <c r="B8472">
        <v>6</v>
      </c>
      <c r="C8472">
        <v>0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0</v>
      </c>
      <c r="O8472">
        <v>0</v>
      </c>
      <c r="P8472">
        <v>0</v>
      </c>
      <c r="Q8472">
        <v>0</v>
      </c>
      <c r="R8472">
        <v>88</v>
      </c>
      <c r="S8472">
        <v>163</v>
      </c>
      <c r="T8472">
        <v>195</v>
      </c>
      <c r="U8472">
        <v>47</v>
      </c>
      <c r="V8472">
        <v>0</v>
      </c>
      <c r="W8472">
        <v>0</v>
      </c>
      <c r="X8472">
        <v>0</v>
      </c>
      <c r="Y8472">
        <v>0</v>
      </c>
      <c r="Z8472">
        <v>0</v>
      </c>
      <c r="AA8472">
        <v>0</v>
      </c>
      <c r="AB8472">
        <v>0</v>
      </c>
      <c r="AC8472">
        <v>0</v>
      </c>
      <c r="AD8472">
        <v>0</v>
      </c>
    </row>
    <row r="8473" spans="1:33" x14ac:dyDescent="0.2">
      <c r="A8473" s="64"/>
      <c r="B8473">
        <v>7</v>
      </c>
      <c r="C8473">
        <v>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0</v>
      </c>
      <c r="O8473">
        <v>50</v>
      </c>
      <c r="P8473">
        <v>177</v>
      </c>
      <c r="Q8473">
        <v>236</v>
      </c>
      <c r="R8473">
        <v>252</v>
      </c>
      <c r="S8473">
        <v>253</v>
      </c>
      <c r="T8473">
        <v>253</v>
      </c>
      <c r="U8473">
        <v>136</v>
      </c>
      <c r="V8473">
        <v>0</v>
      </c>
      <c r="W8473">
        <v>0</v>
      </c>
      <c r="X8473">
        <v>0</v>
      </c>
      <c r="Y8473">
        <v>0</v>
      </c>
      <c r="Z8473">
        <v>0</v>
      </c>
      <c r="AA8473">
        <v>0</v>
      </c>
      <c r="AB8473">
        <v>0</v>
      </c>
      <c r="AC8473">
        <v>0</v>
      </c>
      <c r="AD8473">
        <v>0</v>
      </c>
    </row>
    <row r="8474" spans="1:33" x14ac:dyDescent="0.2">
      <c r="A8474" s="64"/>
      <c r="B8474">
        <v>8</v>
      </c>
      <c r="C8474">
        <v>0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8</v>
      </c>
      <c r="N8474">
        <v>128</v>
      </c>
      <c r="O8474">
        <v>245</v>
      </c>
      <c r="P8474">
        <v>253</v>
      </c>
      <c r="Q8474">
        <v>254</v>
      </c>
      <c r="R8474">
        <v>240</v>
      </c>
      <c r="S8474">
        <v>253</v>
      </c>
      <c r="T8474">
        <v>253</v>
      </c>
      <c r="U8474">
        <v>118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</row>
    <row r="8475" spans="1:33" x14ac:dyDescent="0.2">
      <c r="A8475" s="64"/>
      <c r="B8475">
        <v>9</v>
      </c>
      <c r="C8475">
        <v>0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103</v>
      </c>
      <c r="M8475">
        <v>211</v>
      </c>
      <c r="N8475">
        <v>253</v>
      </c>
      <c r="O8475">
        <v>245</v>
      </c>
      <c r="P8475">
        <v>169</v>
      </c>
      <c r="Q8475">
        <v>54</v>
      </c>
      <c r="R8475">
        <v>78</v>
      </c>
      <c r="S8475">
        <v>253</v>
      </c>
      <c r="T8475">
        <v>253</v>
      </c>
      <c r="U8475">
        <v>155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</row>
    <row r="8476" spans="1:33" x14ac:dyDescent="0.2">
      <c r="A8476" s="64"/>
      <c r="B8476">
        <v>10</v>
      </c>
      <c r="C8476">
        <v>0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221</v>
      </c>
      <c r="M8476">
        <v>253</v>
      </c>
      <c r="N8476">
        <v>227</v>
      </c>
      <c r="O8476">
        <v>41</v>
      </c>
      <c r="P8476">
        <v>0</v>
      </c>
      <c r="Q8476">
        <v>0</v>
      </c>
      <c r="R8476">
        <v>120</v>
      </c>
      <c r="S8476">
        <v>253</v>
      </c>
      <c r="T8476">
        <v>253</v>
      </c>
      <c r="U8476">
        <v>72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</row>
    <row r="8477" spans="1:33" x14ac:dyDescent="0.2">
      <c r="A8477" s="64"/>
      <c r="B8477">
        <v>11</v>
      </c>
      <c r="C8477">
        <v>0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59</v>
      </c>
      <c r="M8477">
        <v>39</v>
      </c>
      <c r="N8477">
        <v>0</v>
      </c>
      <c r="O8477">
        <v>0</v>
      </c>
      <c r="P8477">
        <v>0</v>
      </c>
      <c r="Q8477">
        <v>0</v>
      </c>
      <c r="R8477">
        <v>236</v>
      </c>
      <c r="S8477">
        <v>254</v>
      </c>
      <c r="T8477">
        <v>254</v>
      </c>
      <c r="U8477">
        <v>72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</row>
    <row r="8478" spans="1:33" x14ac:dyDescent="0.2">
      <c r="A8478" s="64"/>
      <c r="B8478">
        <v>12</v>
      </c>
      <c r="C8478">
        <v>0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235</v>
      </c>
      <c r="S8478">
        <v>253</v>
      </c>
      <c r="T8478">
        <v>223</v>
      </c>
      <c r="U8478">
        <v>31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</row>
    <row r="8479" spans="1:33" x14ac:dyDescent="0.2">
      <c r="A8479" s="64"/>
      <c r="B8479">
        <v>13</v>
      </c>
      <c r="C8479">
        <v>0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0</v>
      </c>
      <c r="N8479">
        <v>0</v>
      </c>
      <c r="O8479">
        <v>0</v>
      </c>
      <c r="P8479">
        <v>0</v>
      </c>
      <c r="Q8479">
        <v>37</v>
      </c>
      <c r="R8479">
        <v>244</v>
      </c>
      <c r="S8479">
        <v>253</v>
      </c>
      <c r="T8479">
        <v>99</v>
      </c>
      <c r="U8479">
        <v>0</v>
      </c>
      <c r="V8479">
        <v>0</v>
      </c>
      <c r="W8479">
        <v>0</v>
      </c>
      <c r="X8479">
        <v>0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</row>
    <row r="8480" spans="1:33" x14ac:dyDescent="0.2">
      <c r="A8480" s="64"/>
      <c r="B8480">
        <v>14</v>
      </c>
      <c r="C8480">
        <v>0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73</v>
      </c>
      <c r="R8480">
        <v>253</v>
      </c>
      <c r="S8480">
        <v>253</v>
      </c>
      <c r="T8480">
        <v>54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</row>
    <row r="8481" spans="1:30" x14ac:dyDescent="0.2">
      <c r="A8481" s="64"/>
      <c r="B8481">
        <v>15</v>
      </c>
      <c r="C8481">
        <v>0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0</v>
      </c>
      <c r="L8481">
        <v>0</v>
      </c>
      <c r="M8481">
        <v>0</v>
      </c>
      <c r="N8481">
        <v>0</v>
      </c>
      <c r="O8481">
        <v>0</v>
      </c>
      <c r="P8481">
        <v>0</v>
      </c>
      <c r="Q8481">
        <v>73</v>
      </c>
      <c r="R8481">
        <v>253</v>
      </c>
      <c r="S8481">
        <v>253</v>
      </c>
      <c r="T8481">
        <v>54</v>
      </c>
      <c r="U8481">
        <v>0</v>
      </c>
      <c r="V8481">
        <v>0</v>
      </c>
      <c r="W8481">
        <v>0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</row>
    <row r="8482" spans="1:30" x14ac:dyDescent="0.2">
      <c r="A8482" s="64"/>
      <c r="B8482">
        <v>16</v>
      </c>
      <c r="C8482">
        <v>0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0</v>
      </c>
      <c r="L8482">
        <v>0</v>
      </c>
      <c r="M8482">
        <v>0</v>
      </c>
      <c r="N8482">
        <v>0</v>
      </c>
      <c r="O8482">
        <v>0</v>
      </c>
      <c r="P8482">
        <v>0</v>
      </c>
      <c r="Q8482">
        <v>99</v>
      </c>
      <c r="R8482">
        <v>254</v>
      </c>
      <c r="S8482">
        <v>230</v>
      </c>
      <c r="T8482">
        <v>20</v>
      </c>
      <c r="U8482">
        <v>0</v>
      </c>
      <c r="V8482">
        <v>0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</row>
    <row r="8483" spans="1:30" x14ac:dyDescent="0.2">
      <c r="A8483" s="64"/>
      <c r="B8483">
        <v>17</v>
      </c>
      <c r="C8483">
        <v>0</v>
      </c>
      <c r="D8483">
        <v>0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0</v>
      </c>
      <c r="Q8483">
        <v>182</v>
      </c>
      <c r="R8483">
        <v>253</v>
      </c>
      <c r="S8483">
        <v>216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</row>
    <row r="8484" spans="1:30" x14ac:dyDescent="0.2">
      <c r="A8484" s="64"/>
      <c r="B8484">
        <v>18</v>
      </c>
      <c r="C8484">
        <v>0</v>
      </c>
      <c r="D8484">
        <v>0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0</v>
      </c>
      <c r="N8484">
        <v>6</v>
      </c>
      <c r="O8484">
        <v>43</v>
      </c>
      <c r="P8484">
        <v>128</v>
      </c>
      <c r="Q8484">
        <v>254</v>
      </c>
      <c r="R8484">
        <v>253</v>
      </c>
      <c r="S8484">
        <v>248</v>
      </c>
      <c r="T8484">
        <v>108</v>
      </c>
      <c r="U8484">
        <v>11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</row>
    <row r="8485" spans="1:30" x14ac:dyDescent="0.2">
      <c r="A8485" s="64"/>
      <c r="B8485">
        <v>19</v>
      </c>
      <c r="C8485">
        <v>0</v>
      </c>
      <c r="D8485">
        <v>0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32</v>
      </c>
      <c r="M8485">
        <v>128</v>
      </c>
      <c r="N8485">
        <v>207</v>
      </c>
      <c r="O8485">
        <v>253</v>
      </c>
      <c r="P8485">
        <v>253</v>
      </c>
      <c r="Q8485">
        <v>254</v>
      </c>
      <c r="R8485">
        <v>253</v>
      </c>
      <c r="S8485">
        <v>253</v>
      </c>
      <c r="T8485">
        <v>245</v>
      </c>
      <c r="U8485">
        <v>67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</row>
    <row r="8486" spans="1:30" x14ac:dyDescent="0.2">
      <c r="A8486" s="64"/>
      <c r="B8486">
        <v>20</v>
      </c>
      <c r="C8486">
        <v>0</v>
      </c>
      <c r="D8486">
        <v>0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73</v>
      </c>
      <c r="M8486">
        <v>253</v>
      </c>
      <c r="N8486">
        <v>240</v>
      </c>
      <c r="O8486">
        <v>162</v>
      </c>
      <c r="P8486">
        <v>194</v>
      </c>
      <c r="Q8486">
        <v>254</v>
      </c>
      <c r="R8486">
        <v>253</v>
      </c>
      <c r="S8486">
        <v>129</v>
      </c>
      <c r="T8486">
        <v>41</v>
      </c>
      <c r="U8486">
        <v>0</v>
      </c>
      <c r="V8486">
        <v>0</v>
      </c>
      <c r="W8486">
        <v>0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</row>
    <row r="8487" spans="1:30" x14ac:dyDescent="0.2">
      <c r="A8487" s="64"/>
      <c r="B8487">
        <v>21</v>
      </c>
      <c r="C8487">
        <v>0</v>
      </c>
      <c r="D8487">
        <v>0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53</v>
      </c>
      <c r="N8487">
        <v>78</v>
      </c>
      <c r="O8487">
        <v>0</v>
      </c>
      <c r="P8487">
        <v>92</v>
      </c>
      <c r="Q8487">
        <v>255</v>
      </c>
      <c r="R8487">
        <v>254</v>
      </c>
      <c r="S8487">
        <v>36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</row>
    <row r="8488" spans="1:30" x14ac:dyDescent="0.2">
      <c r="A8488" s="64"/>
      <c r="B8488">
        <v>22</v>
      </c>
      <c r="C8488">
        <v>0</v>
      </c>
      <c r="D8488">
        <v>0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0</v>
      </c>
      <c r="L8488">
        <v>0</v>
      </c>
      <c r="M8488">
        <v>0</v>
      </c>
      <c r="N8488">
        <v>0</v>
      </c>
      <c r="O8488">
        <v>4</v>
      </c>
      <c r="P8488">
        <v>190</v>
      </c>
      <c r="Q8488">
        <v>254</v>
      </c>
      <c r="R8488">
        <v>253</v>
      </c>
      <c r="S8488">
        <v>36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</row>
    <row r="8489" spans="1:30" x14ac:dyDescent="0.2">
      <c r="A8489" s="64"/>
      <c r="B8489">
        <v>23</v>
      </c>
      <c r="C8489">
        <v>0</v>
      </c>
      <c r="D8489">
        <v>0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0</v>
      </c>
      <c r="N8489">
        <v>0</v>
      </c>
      <c r="O8489">
        <v>19</v>
      </c>
      <c r="P8489">
        <v>253</v>
      </c>
      <c r="Q8489">
        <v>254</v>
      </c>
      <c r="R8489">
        <v>253</v>
      </c>
      <c r="S8489">
        <v>36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</row>
    <row r="8490" spans="1:30" x14ac:dyDescent="0.2">
      <c r="A8490" s="64"/>
      <c r="B8490">
        <v>24</v>
      </c>
      <c r="C8490">
        <v>0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19</v>
      </c>
      <c r="P8490">
        <v>253</v>
      </c>
      <c r="Q8490">
        <v>254</v>
      </c>
      <c r="R8490">
        <v>210</v>
      </c>
      <c r="S8490">
        <v>8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</row>
    <row r="8491" spans="1:30" x14ac:dyDescent="0.2">
      <c r="A8491" s="64"/>
      <c r="B8491">
        <v>25</v>
      </c>
      <c r="C8491">
        <v>0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12</v>
      </c>
      <c r="P8491">
        <v>194</v>
      </c>
      <c r="Q8491">
        <v>254</v>
      </c>
      <c r="R8491">
        <v>102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</row>
    <row r="8492" spans="1:30" x14ac:dyDescent="0.2">
      <c r="A8492" s="64"/>
      <c r="B8492">
        <v>26</v>
      </c>
      <c r="C8492">
        <v>0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</row>
    <row r="8493" spans="1:30" x14ac:dyDescent="0.2">
      <c r="A8493" s="64"/>
      <c r="B8493">
        <v>27</v>
      </c>
      <c r="C8493">
        <v>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</row>
    <row r="8494" spans="1:30" x14ac:dyDescent="0.2">
      <c r="A8494" s="64"/>
      <c r="B8494">
        <v>28</v>
      </c>
      <c r="C8494">
        <v>0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</row>
    <row r="8495" spans="1:30" x14ac:dyDescent="0.2">
      <c r="A8495" s="64"/>
    </row>
    <row r="8496" spans="1:30" x14ac:dyDescent="0.2">
      <c r="A8496" s="64">
        <v>284</v>
      </c>
      <c r="C8496">
        <v>1</v>
      </c>
      <c r="D8496">
        <v>2</v>
      </c>
      <c r="E8496">
        <v>3</v>
      </c>
      <c r="F8496">
        <v>4</v>
      </c>
      <c r="G8496">
        <v>5</v>
      </c>
      <c r="H8496">
        <v>6</v>
      </c>
      <c r="I8496">
        <v>7</v>
      </c>
      <c r="J8496">
        <v>8</v>
      </c>
      <c r="K8496">
        <v>9</v>
      </c>
      <c r="L8496">
        <v>10</v>
      </c>
      <c r="M8496">
        <v>11</v>
      </c>
      <c r="N8496">
        <v>12</v>
      </c>
      <c r="O8496">
        <v>13</v>
      </c>
      <c r="P8496">
        <v>14</v>
      </c>
      <c r="Q8496">
        <v>15</v>
      </c>
      <c r="R8496">
        <v>16</v>
      </c>
      <c r="S8496">
        <v>17</v>
      </c>
      <c r="T8496">
        <v>18</v>
      </c>
      <c r="U8496">
        <v>19</v>
      </c>
      <c r="V8496">
        <v>20</v>
      </c>
      <c r="W8496">
        <v>21</v>
      </c>
      <c r="X8496">
        <v>22</v>
      </c>
      <c r="Y8496">
        <v>23</v>
      </c>
      <c r="Z8496">
        <v>24</v>
      </c>
      <c r="AA8496">
        <v>25</v>
      </c>
      <c r="AB8496">
        <v>26</v>
      </c>
      <c r="AC8496">
        <v>27</v>
      </c>
      <c r="AD8496">
        <v>28</v>
      </c>
    </row>
    <row r="8497" spans="1:33" x14ac:dyDescent="0.2">
      <c r="A8497" s="64"/>
      <c r="B8497">
        <v>1</v>
      </c>
      <c r="C8497">
        <v>0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G8497">
        <v>5</v>
      </c>
    </row>
    <row r="8498" spans="1:33" x14ac:dyDescent="0.2">
      <c r="A8498" s="64"/>
      <c r="B8498">
        <v>2</v>
      </c>
      <c r="C8498">
        <v>0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</row>
    <row r="8499" spans="1:33" x14ac:dyDescent="0.2">
      <c r="A8499" s="64"/>
      <c r="B8499">
        <v>3</v>
      </c>
      <c r="C8499">
        <v>0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</row>
    <row r="8500" spans="1:33" x14ac:dyDescent="0.2">
      <c r="A8500" s="64"/>
      <c r="B8500">
        <v>4</v>
      </c>
      <c r="C8500">
        <v>0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</row>
    <row r="8501" spans="1:33" x14ac:dyDescent="0.2">
      <c r="A8501" s="64"/>
      <c r="B8501">
        <v>5</v>
      </c>
      <c r="C8501">
        <v>0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</row>
    <row r="8502" spans="1:33" x14ac:dyDescent="0.2">
      <c r="A8502" s="64"/>
      <c r="B8502">
        <v>6</v>
      </c>
      <c r="C8502">
        <v>0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0</v>
      </c>
      <c r="N8502">
        <v>0</v>
      </c>
      <c r="O8502">
        <v>0</v>
      </c>
      <c r="P8502">
        <v>0</v>
      </c>
      <c r="Q8502">
        <v>0</v>
      </c>
      <c r="R8502">
        <v>0</v>
      </c>
      <c r="S8502">
        <v>0</v>
      </c>
      <c r="T8502">
        <v>0</v>
      </c>
      <c r="U8502">
        <v>0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</row>
    <row r="8503" spans="1:33" x14ac:dyDescent="0.2">
      <c r="A8503" s="64"/>
      <c r="B8503">
        <v>7</v>
      </c>
      <c r="C8503">
        <v>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0</v>
      </c>
      <c r="O8503">
        <v>0</v>
      </c>
      <c r="P8503">
        <v>0</v>
      </c>
      <c r="Q8503">
        <v>0</v>
      </c>
      <c r="R8503">
        <v>0</v>
      </c>
      <c r="S8503">
        <v>0</v>
      </c>
      <c r="T8503">
        <v>0</v>
      </c>
      <c r="U8503">
        <v>0</v>
      </c>
      <c r="V8503">
        <v>10</v>
      </c>
      <c r="W8503">
        <v>97</v>
      </c>
      <c r="X8503">
        <v>255</v>
      </c>
      <c r="Y8503">
        <v>216</v>
      </c>
      <c r="Z8503">
        <v>254</v>
      </c>
      <c r="AA8503">
        <v>201</v>
      </c>
      <c r="AB8503">
        <v>59</v>
      </c>
      <c r="AC8503">
        <v>0</v>
      </c>
      <c r="AD8503">
        <v>0</v>
      </c>
    </row>
    <row r="8504" spans="1:33" x14ac:dyDescent="0.2">
      <c r="A8504" s="64"/>
      <c r="B8504">
        <v>8</v>
      </c>
      <c r="C8504">
        <v>0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0</v>
      </c>
      <c r="N8504">
        <v>0</v>
      </c>
      <c r="O8504">
        <v>0</v>
      </c>
      <c r="P8504">
        <v>0</v>
      </c>
      <c r="Q8504">
        <v>0</v>
      </c>
      <c r="R8504">
        <v>8</v>
      </c>
      <c r="S8504">
        <v>20</v>
      </c>
      <c r="T8504">
        <v>65</v>
      </c>
      <c r="U8504">
        <v>147</v>
      </c>
      <c r="V8504">
        <v>220</v>
      </c>
      <c r="W8504">
        <v>253</v>
      </c>
      <c r="X8504">
        <v>254</v>
      </c>
      <c r="Y8504">
        <v>236</v>
      </c>
      <c r="Z8504">
        <v>233</v>
      </c>
      <c r="AA8504">
        <v>218</v>
      </c>
      <c r="AB8504">
        <v>46</v>
      </c>
      <c r="AC8504">
        <v>0</v>
      </c>
      <c r="AD8504">
        <v>0</v>
      </c>
    </row>
    <row r="8505" spans="1:33" x14ac:dyDescent="0.2">
      <c r="A8505" s="64"/>
      <c r="B8505">
        <v>9</v>
      </c>
      <c r="C8505">
        <v>0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0</v>
      </c>
      <c r="M8505">
        <v>0</v>
      </c>
      <c r="N8505">
        <v>0</v>
      </c>
      <c r="O8505">
        <v>0</v>
      </c>
      <c r="P8505">
        <v>31</v>
      </c>
      <c r="Q8505">
        <v>88</v>
      </c>
      <c r="R8505">
        <v>205</v>
      </c>
      <c r="S8505">
        <v>254</v>
      </c>
      <c r="T8505">
        <v>253</v>
      </c>
      <c r="U8505">
        <v>253</v>
      </c>
      <c r="V8505">
        <v>210</v>
      </c>
      <c r="W8505">
        <v>174</v>
      </c>
      <c r="X8505">
        <v>78</v>
      </c>
      <c r="Y8505">
        <v>12</v>
      </c>
      <c r="Z8505">
        <v>0</v>
      </c>
      <c r="AA8505">
        <v>0</v>
      </c>
      <c r="AB8505">
        <v>0</v>
      </c>
      <c r="AC8505">
        <v>0</v>
      </c>
      <c r="AD8505">
        <v>0</v>
      </c>
    </row>
    <row r="8506" spans="1:33" x14ac:dyDescent="0.2">
      <c r="A8506" s="64"/>
      <c r="B8506">
        <v>10</v>
      </c>
      <c r="C8506">
        <v>0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0</v>
      </c>
      <c r="L8506">
        <v>0</v>
      </c>
      <c r="M8506">
        <v>0</v>
      </c>
      <c r="N8506">
        <v>32</v>
      </c>
      <c r="O8506">
        <v>144</v>
      </c>
      <c r="P8506">
        <v>241</v>
      </c>
      <c r="Q8506">
        <v>251</v>
      </c>
      <c r="R8506">
        <v>222</v>
      </c>
      <c r="S8506">
        <v>154</v>
      </c>
      <c r="T8506">
        <v>117</v>
      </c>
      <c r="U8506">
        <v>87</v>
      </c>
      <c r="V8506">
        <v>9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</row>
    <row r="8507" spans="1:33" x14ac:dyDescent="0.2">
      <c r="A8507" s="64"/>
      <c r="B8507">
        <v>11</v>
      </c>
      <c r="C8507">
        <v>0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0</v>
      </c>
      <c r="M8507">
        <v>38</v>
      </c>
      <c r="N8507">
        <v>209</v>
      </c>
      <c r="O8507">
        <v>253</v>
      </c>
      <c r="P8507">
        <v>185</v>
      </c>
      <c r="Q8507">
        <v>65</v>
      </c>
      <c r="R8507">
        <v>14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</row>
    <row r="8508" spans="1:33" x14ac:dyDescent="0.2">
      <c r="A8508" s="64"/>
      <c r="B8508">
        <v>12</v>
      </c>
      <c r="C8508">
        <v>0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0</v>
      </c>
      <c r="L8508">
        <v>0</v>
      </c>
      <c r="M8508">
        <v>99</v>
      </c>
      <c r="N8508">
        <v>218</v>
      </c>
      <c r="O8508">
        <v>53</v>
      </c>
      <c r="P8508">
        <v>0</v>
      </c>
      <c r="Q8508">
        <v>0</v>
      </c>
      <c r="R8508">
        <v>0</v>
      </c>
      <c r="S8508">
        <v>0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</row>
    <row r="8509" spans="1:33" x14ac:dyDescent="0.2">
      <c r="A8509" s="64"/>
      <c r="B8509">
        <v>13</v>
      </c>
      <c r="C8509">
        <v>0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180</v>
      </c>
      <c r="N8509">
        <v>150</v>
      </c>
      <c r="O8509">
        <v>0</v>
      </c>
      <c r="P8509">
        <v>0</v>
      </c>
      <c r="Q8509">
        <v>0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</row>
    <row r="8510" spans="1:33" x14ac:dyDescent="0.2">
      <c r="A8510" s="64"/>
      <c r="B8510">
        <v>14</v>
      </c>
      <c r="C8510">
        <v>0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195</v>
      </c>
      <c r="N8510">
        <v>128</v>
      </c>
      <c r="O8510">
        <v>0</v>
      </c>
      <c r="P8510">
        <v>0</v>
      </c>
      <c r="Q8510">
        <v>0</v>
      </c>
      <c r="R8510">
        <v>0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</row>
    <row r="8511" spans="1:33" x14ac:dyDescent="0.2">
      <c r="A8511" s="64"/>
      <c r="B8511">
        <v>15</v>
      </c>
      <c r="C8511">
        <v>0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142</v>
      </c>
      <c r="N8511">
        <v>204</v>
      </c>
      <c r="O8511">
        <v>6</v>
      </c>
      <c r="P8511">
        <v>0</v>
      </c>
      <c r="Q8511">
        <v>0</v>
      </c>
      <c r="R8511">
        <v>0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</row>
    <row r="8512" spans="1:33" x14ac:dyDescent="0.2">
      <c r="A8512" s="64"/>
      <c r="B8512">
        <v>16</v>
      </c>
      <c r="C8512">
        <v>0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60</v>
      </c>
      <c r="N8512">
        <v>254</v>
      </c>
      <c r="O8512">
        <v>151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</row>
    <row r="8513" spans="1:33" x14ac:dyDescent="0.2">
      <c r="A8513" s="64"/>
      <c r="B8513">
        <v>17</v>
      </c>
      <c r="C8513">
        <v>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0</v>
      </c>
      <c r="N8513">
        <v>97</v>
      </c>
      <c r="O8513">
        <v>254</v>
      </c>
      <c r="P8513">
        <v>186</v>
      </c>
      <c r="Q8513">
        <v>12</v>
      </c>
      <c r="R8513">
        <v>0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</row>
    <row r="8514" spans="1:33" x14ac:dyDescent="0.2">
      <c r="A8514" s="64"/>
      <c r="B8514">
        <v>18</v>
      </c>
      <c r="C8514">
        <v>0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0</v>
      </c>
      <c r="M8514">
        <v>0</v>
      </c>
      <c r="N8514">
        <v>9</v>
      </c>
      <c r="O8514">
        <v>46</v>
      </c>
      <c r="P8514">
        <v>203</v>
      </c>
      <c r="Q8514">
        <v>201</v>
      </c>
      <c r="R8514">
        <v>27</v>
      </c>
      <c r="S8514">
        <v>0</v>
      </c>
      <c r="T8514">
        <v>0</v>
      </c>
      <c r="U8514">
        <v>0</v>
      </c>
      <c r="V8514">
        <v>0</v>
      </c>
      <c r="W8514">
        <v>0</v>
      </c>
      <c r="X8514">
        <v>0</v>
      </c>
      <c r="Y8514">
        <v>0</v>
      </c>
      <c r="Z8514">
        <v>0</v>
      </c>
      <c r="AA8514">
        <v>0</v>
      </c>
      <c r="AB8514">
        <v>0</v>
      </c>
      <c r="AC8514">
        <v>0</v>
      </c>
      <c r="AD8514">
        <v>0</v>
      </c>
    </row>
    <row r="8515" spans="1:33" x14ac:dyDescent="0.2">
      <c r="A8515" s="64"/>
      <c r="B8515">
        <v>19</v>
      </c>
      <c r="C8515">
        <v>0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0</v>
      </c>
      <c r="M8515">
        <v>0</v>
      </c>
      <c r="N8515">
        <v>0</v>
      </c>
      <c r="O8515">
        <v>0</v>
      </c>
      <c r="P8515">
        <v>0</v>
      </c>
      <c r="Q8515">
        <v>166</v>
      </c>
      <c r="R8515">
        <v>118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0</v>
      </c>
      <c r="Z8515">
        <v>0</v>
      </c>
      <c r="AA8515">
        <v>0</v>
      </c>
      <c r="AB8515">
        <v>0</v>
      </c>
      <c r="AC8515">
        <v>0</v>
      </c>
      <c r="AD8515">
        <v>0</v>
      </c>
    </row>
    <row r="8516" spans="1:33" x14ac:dyDescent="0.2">
      <c r="A8516" s="64"/>
      <c r="B8516">
        <v>20</v>
      </c>
      <c r="C8516">
        <v>0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0</v>
      </c>
      <c r="M8516">
        <v>0</v>
      </c>
      <c r="N8516">
        <v>0</v>
      </c>
      <c r="O8516">
        <v>0</v>
      </c>
      <c r="P8516">
        <v>0</v>
      </c>
      <c r="Q8516">
        <v>41</v>
      </c>
      <c r="R8516">
        <v>244</v>
      </c>
      <c r="S8516">
        <v>91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0</v>
      </c>
      <c r="Z8516">
        <v>0</v>
      </c>
      <c r="AA8516">
        <v>0</v>
      </c>
      <c r="AB8516">
        <v>0</v>
      </c>
      <c r="AC8516">
        <v>0</v>
      </c>
      <c r="AD8516">
        <v>0</v>
      </c>
    </row>
    <row r="8517" spans="1:33" x14ac:dyDescent="0.2">
      <c r="A8517" s="64"/>
      <c r="B8517">
        <v>21</v>
      </c>
      <c r="C8517">
        <v>0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0</v>
      </c>
      <c r="L8517">
        <v>0</v>
      </c>
      <c r="M8517">
        <v>0</v>
      </c>
      <c r="N8517">
        <v>0</v>
      </c>
      <c r="O8517">
        <v>0</v>
      </c>
      <c r="P8517">
        <v>0</v>
      </c>
      <c r="Q8517">
        <v>0</v>
      </c>
      <c r="R8517">
        <v>195</v>
      </c>
      <c r="S8517">
        <v>98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0</v>
      </c>
      <c r="Z8517">
        <v>0</v>
      </c>
      <c r="AA8517">
        <v>0</v>
      </c>
      <c r="AB8517">
        <v>0</v>
      </c>
      <c r="AC8517">
        <v>0</v>
      </c>
      <c r="AD8517">
        <v>0</v>
      </c>
    </row>
    <row r="8518" spans="1:33" x14ac:dyDescent="0.2">
      <c r="A8518" s="64"/>
      <c r="B8518">
        <v>22</v>
      </c>
      <c r="C8518">
        <v>0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0</v>
      </c>
      <c r="L8518">
        <v>0</v>
      </c>
      <c r="M8518">
        <v>0</v>
      </c>
      <c r="N8518">
        <v>0</v>
      </c>
      <c r="O8518">
        <v>0</v>
      </c>
      <c r="P8518">
        <v>0</v>
      </c>
      <c r="Q8518">
        <v>47</v>
      </c>
      <c r="R8518">
        <v>231</v>
      </c>
      <c r="S8518">
        <v>38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0</v>
      </c>
      <c r="Z8518">
        <v>0</v>
      </c>
      <c r="AA8518">
        <v>0</v>
      </c>
      <c r="AB8518">
        <v>0</v>
      </c>
      <c r="AC8518">
        <v>0</v>
      </c>
      <c r="AD8518">
        <v>0</v>
      </c>
    </row>
    <row r="8519" spans="1:33" x14ac:dyDescent="0.2">
      <c r="A8519" s="64"/>
      <c r="B8519">
        <v>23</v>
      </c>
      <c r="C8519">
        <v>0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0</v>
      </c>
      <c r="L8519">
        <v>0</v>
      </c>
      <c r="M8519">
        <v>0</v>
      </c>
      <c r="N8519">
        <v>0</v>
      </c>
      <c r="O8519">
        <v>2</v>
      </c>
      <c r="P8519">
        <v>50</v>
      </c>
      <c r="Q8519">
        <v>228</v>
      </c>
      <c r="R8519">
        <v>162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</row>
    <row r="8520" spans="1:33" x14ac:dyDescent="0.2">
      <c r="A8520" s="64"/>
      <c r="B8520">
        <v>24</v>
      </c>
      <c r="C8520">
        <v>0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49</v>
      </c>
      <c r="J8520">
        <v>12</v>
      </c>
      <c r="K8520">
        <v>0</v>
      </c>
      <c r="L8520">
        <v>0</v>
      </c>
      <c r="M8520">
        <v>0</v>
      </c>
      <c r="N8520">
        <v>79</v>
      </c>
      <c r="O8520">
        <v>167</v>
      </c>
      <c r="P8520">
        <v>253</v>
      </c>
      <c r="Q8520">
        <v>195</v>
      </c>
      <c r="R8520">
        <v>18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</row>
    <row r="8521" spans="1:33" x14ac:dyDescent="0.2">
      <c r="A8521" s="64"/>
      <c r="B8521">
        <v>25</v>
      </c>
      <c r="C8521">
        <v>0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156</v>
      </c>
      <c r="J8521">
        <v>237</v>
      </c>
      <c r="K8521">
        <v>234</v>
      </c>
      <c r="L8521">
        <v>234</v>
      </c>
      <c r="M8521">
        <v>234</v>
      </c>
      <c r="N8521">
        <v>254</v>
      </c>
      <c r="O8521">
        <v>227</v>
      </c>
      <c r="P8521">
        <v>87</v>
      </c>
      <c r="Q8521">
        <v>9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</row>
    <row r="8522" spans="1:33" x14ac:dyDescent="0.2">
      <c r="A8522" s="64"/>
      <c r="B8522">
        <v>26</v>
      </c>
      <c r="C8522">
        <v>0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36</v>
      </c>
      <c r="J8522">
        <v>140</v>
      </c>
      <c r="K8522">
        <v>185</v>
      </c>
      <c r="L8522">
        <v>162</v>
      </c>
      <c r="M8522">
        <v>155</v>
      </c>
      <c r="N8522">
        <v>58</v>
      </c>
      <c r="O8522">
        <v>31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</row>
    <row r="8523" spans="1:33" x14ac:dyDescent="0.2">
      <c r="A8523" s="64"/>
      <c r="B8523">
        <v>27</v>
      </c>
      <c r="C8523">
        <v>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</row>
    <row r="8524" spans="1:33" x14ac:dyDescent="0.2">
      <c r="A8524" s="64"/>
      <c r="B8524">
        <v>28</v>
      </c>
      <c r="C8524">
        <v>0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</row>
    <row r="8525" spans="1:33" x14ac:dyDescent="0.2">
      <c r="A8525" s="64"/>
    </row>
    <row r="8526" spans="1:33" x14ac:dyDescent="0.2">
      <c r="A8526" s="64">
        <v>285</v>
      </c>
      <c r="C8526">
        <v>1</v>
      </c>
      <c r="D8526">
        <v>2</v>
      </c>
      <c r="E8526">
        <v>3</v>
      </c>
      <c r="F8526">
        <v>4</v>
      </c>
      <c r="G8526">
        <v>5</v>
      </c>
      <c r="H8526">
        <v>6</v>
      </c>
      <c r="I8526">
        <v>7</v>
      </c>
      <c r="J8526">
        <v>8</v>
      </c>
      <c r="K8526">
        <v>9</v>
      </c>
      <c r="L8526">
        <v>10</v>
      </c>
      <c r="M8526">
        <v>11</v>
      </c>
      <c r="N8526">
        <v>12</v>
      </c>
      <c r="O8526">
        <v>13</v>
      </c>
      <c r="P8526">
        <v>14</v>
      </c>
      <c r="Q8526">
        <v>15</v>
      </c>
      <c r="R8526">
        <v>16</v>
      </c>
      <c r="S8526">
        <v>17</v>
      </c>
      <c r="T8526">
        <v>18</v>
      </c>
      <c r="U8526">
        <v>19</v>
      </c>
      <c r="V8526">
        <v>20</v>
      </c>
      <c r="W8526">
        <v>21</v>
      </c>
      <c r="X8526">
        <v>22</v>
      </c>
      <c r="Y8526">
        <v>23</v>
      </c>
      <c r="Z8526">
        <v>24</v>
      </c>
      <c r="AA8526">
        <v>25</v>
      </c>
      <c r="AB8526">
        <v>26</v>
      </c>
      <c r="AC8526">
        <v>27</v>
      </c>
      <c r="AD8526">
        <v>28</v>
      </c>
    </row>
    <row r="8527" spans="1:33" x14ac:dyDescent="0.2">
      <c r="A8527" s="64"/>
      <c r="B8527">
        <v>1</v>
      </c>
      <c r="C8527">
        <v>0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G8527">
        <v>9</v>
      </c>
    </row>
    <row r="8528" spans="1:33" x14ac:dyDescent="0.2">
      <c r="A8528" s="64"/>
      <c r="B8528">
        <v>2</v>
      </c>
      <c r="C8528">
        <v>0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</row>
    <row r="8529" spans="1:30" x14ac:dyDescent="0.2">
      <c r="A8529" s="64"/>
      <c r="B8529">
        <v>3</v>
      </c>
      <c r="C8529">
        <v>0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</row>
    <row r="8530" spans="1:30" x14ac:dyDescent="0.2">
      <c r="A8530" s="64"/>
      <c r="B8530">
        <v>4</v>
      </c>
      <c r="C8530">
        <v>0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</row>
    <row r="8531" spans="1:30" x14ac:dyDescent="0.2">
      <c r="A8531" s="64"/>
      <c r="B8531">
        <v>5</v>
      </c>
      <c r="C8531">
        <v>0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</row>
    <row r="8532" spans="1:30" x14ac:dyDescent="0.2">
      <c r="A8532" s="64"/>
      <c r="B8532">
        <v>6</v>
      </c>
      <c r="C8532">
        <v>0</v>
      </c>
      <c r="D8532">
        <v>0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</row>
    <row r="8533" spans="1:30" x14ac:dyDescent="0.2">
      <c r="A8533" s="64"/>
      <c r="B8533">
        <v>7</v>
      </c>
      <c r="C8533">
        <v>0</v>
      </c>
      <c r="D8533">
        <v>0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0</v>
      </c>
      <c r="L8533">
        <v>0</v>
      </c>
      <c r="M8533">
        <v>0</v>
      </c>
      <c r="N8533">
        <v>49</v>
      </c>
      <c r="O8533">
        <v>159</v>
      </c>
      <c r="P8533">
        <v>197</v>
      </c>
      <c r="Q8533">
        <v>239</v>
      </c>
      <c r="R8533">
        <v>255</v>
      </c>
      <c r="S8533">
        <v>157</v>
      </c>
      <c r="T8533">
        <v>26</v>
      </c>
      <c r="U8533">
        <v>0</v>
      </c>
      <c r="V8533">
        <v>0</v>
      </c>
      <c r="W8533">
        <v>0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</row>
    <row r="8534" spans="1:30" x14ac:dyDescent="0.2">
      <c r="A8534" s="64"/>
      <c r="B8534">
        <v>8</v>
      </c>
      <c r="C8534">
        <v>0</v>
      </c>
      <c r="D8534">
        <v>0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0</v>
      </c>
      <c r="L8534">
        <v>0</v>
      </c>
      <c r="M8534">
        <v>21</v>
      </c>
      <c r="N8534">
        <v>246</v>
      </c>
      <c r="O8534">
        <v>254</v>
      </c>
      <c r="P8534">
        <v>254</v>
      </c>
      <c r="Q8534">
        <v>254</v>
      </c>
      <c r="R8534">
        <v>254</v>
      </c>
      <c r="S8534">
        <v>254</v>
      </c>
      <c r="T8534">
        <v>185</v>
      </c>
      <c r="U8534">
        <v>27</v>
      </c>
      <c r="V8534">
        <v>0</v>
      </c>
      <c r="W8534">
        <v>0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</row>
    <row r="8535" spans="1:30" x14ac:dyDescent="0.2">
      <c r="A8535" s="64"/>
      <c r="B8535">
        <v>9</v>
      </c>
      <c r="C8535">
        <v>0</v>
      </c>
      <c r="D8535">
        <v>0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5</v>
      </c>
      <c r="L8535">
        <v>181</v>
      </c>
      <c r="M8535">
        <v>236</v>
      </c>
      <c r="N8535">
        <v>254</v>
      </c>
      <c r="O8535">
        <v>225</v>
      </c>
      <c r="P8535">
        <v>204</v>
      </c>
      <c r="Q8535">
        <v>130</v>
      </c>
      <c r="R8535">
        <v>116</v>
      </c>
      <c r="S8535">
        <v>149</v>
      </c>
      <c r="T8535">
        <v>254</v>
      </c>
      <c r="U8535">
        <v>67</v>
      </c>
      <c r="V8535">
        <v>0</v>
      </c>
      <c r="W8535">
        <v>0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</row>
    <row r="8536" spans="1:30" x14ac:dyDescent="0.2">
      <c r="A8536" s="64"/>
      <c r="B8536">
        <v>10</v>
      </c>
      <c r="C8536">
        <v>0</v>
      </c>
      <c r="D8536">
        <v>0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48</v>
      </c>
      <c r="L8536">
        <v>254</v>
      </c>
      <c r="M8536">
        <v>254</v>
      </c>
      <c r="N8536">
        <v>193</v>
      </c>
      <c r="O8536">
        <v>23</v>
      </c>
      <c r="P8536">
        <v>0</v>
      </c>
      <c r="Q8536">
        <v>0</v>
      </c>
      <c r="R8536">
        <v>0</v>
      </c>
      <c r="S8536">
        <v>1</v>
      </c>
      <c r="T8536">
        <v>183</v>
      </c>
      <c r="U8536">
        <v>173</v>
      </c>
      <c r="V8536">
        <v>0</v>
      </c>
      <c r="W8536">
        <v>0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</row>
    <row r="8537" spans="1:30" x14ac:dyDescent="0.2">
      <c r="A8537" s="64"/>
      <c r="B8537">
        <v>11</v>
      </c>
      <c r="C8537">
        <v>0</v>
      </c>
      <c r="D8537">
        <v>0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16</v>
      </c>
      <c r="K8537">
        <v>224</v>
      </c>
      <c r="L8537">
        <v>254</v>
      </c>
      <c r="M8537">
        <v>246</v>
      </c>
      <c r="N8537">
        <v>4</v>
      </c>
      <c r="O8537">
        <v>0</v>
      </c>
      <c r="P8537">
        <v>0</v>
      </c>
      <c r="Q8537">
        <v>0</v>
      </c>
      <c r="R8537">
        <v>0</v>
      </c>
      <c r="S8537">
        <v>0</v>
      </c>
      <c r="T8537">
        <v>169</v>
      </c>
      <c r="U8537">
        <v>240</v>
      </c>
      <c r="V8537">
        <v>65</v>
      </c>
      <c r="W8537">
        <v>0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</row>
    <row r="8538" spans="1:30" x14ac:dyDescent="0.2">
      <c r="A8538" s="64"/>
      <c r="B8538">
        <v>12</v>
      </c>
      <c r="C8538">
        <v>0</v>
      </c>
      <c r="D8538">
        <v>0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39</v>
      </c>
      <c r="K8538">
        <v>254</v>
      </c>
      <c r="L8538">
        <v>247</v>
      </c>
      <c r="M8538">
        <v>101</v>
      </c>
      <c r="N8538">
        <v>0</v>
      </c>
      <c r="O8538">
        <v>0</v>
      </c>
      <c r="P8538">
        <v>0</v>
      </c>
      <c r="Q8538">
        <v>0</v>
      </c>
      <c r="R8538">
        <v>0</v>
      </c>
      <c r="S8538">
        <v>0</v>
      </c>
      <c r="T8538">
        <v>169</v>
      </c>
      <c r="U8538">
        <v>254</v>
      </c>
      <c r="V8538">
        <v>134</v>
      </c>
      <c r="W8538">
        <v>0</v>
      </c>
      <c r="X8538">
        <v>0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</row>
    <row r="8539" spans="1:30" x14ac:dyDescent="0.2">
      <c r="A8539" s="64"/>
      <c r="B8539">
        <v>13</v>
      </c>
      <c r="C8539">
        <v>0</v>
      </c>
      <c r="D8539">
        <v>0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126</v>
      </c>
      <c r="K8539">
        <v>254</v>
      </c>
      <c r="L8539">
        <v>157</v>
      </c>
      <c r="M8539">
        <v>0</v>
      </c>
      <c r="N8539">
        <v>0</v>
      </c>
      <c r="O8539">
        <v>0</v>
      </c>
      <c r="P8539">
        <v>0</v>
      </c>
      <c r="Q8539">
        <v>0</v>
      </c>
      <c r="R8539">
        <v>0</v>
      </c>
      <c r="S8539">
        <v>0</v>
      </c>
      <c r="T8539">
        <v>109</v>
      </c>
      <c r="U8539">
        <v>254</v>
      </c>
      <c r="V8539">
        <v>191</v>
      </c>
      <c r="W8539">
        <v>13</v>
      </c>
      <c r="X8539">
        <v>0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</row>
    <row r="8540" spans="1:30" x14ac:dyDescent="0.2">
      <c r="A8540" s="64"/>
      <c r="B8540">
        <v>14</v>
      </c>
      <c r="C8540">
        <v>0</v>
      </c>
      <c r="D8540">
        <v>0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126</v>
      </c>
      <c r="K8540">
        <v>254</v>
      </c>
      <c r="L8540">
        <v>188</v>
      </c>
      <c r="M8540">
        <v>0</v>
      </c>
      <c r="N8540">
        <v>0</v>
      </c>
      <c r="O8540">
        <v>0</v>
      </c>
      <c r="P8540">
        <v>0</v>
      </c>
      <c r="Q8540">
        <v>0</v>
      </c>
      <c r="R8540">
        <v>0</v>
      </c>
      <c r="S8540">
        <v>0</v>
      </c>
      <c r="T8540">
        <v>81</v>
      </c>
      <c r="U8540">
        <v>254</v>
      </c>
      <c r="V8540">
        <v>200</v>
      </c>
      <c r="W8540">
        <v>0</v>
      </c>
      <c r="X8540">
        <v>0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</row>
    <row r="8541" spans="1:30" x14ac:dyDescent="0.2">
      <c r="A8541" s="64"/>
      <c r="B8541">
        <v>15</v>
      </c>
      <c r="C8541">
        <v>0</v>
      </c>
      <c r="D8541">
        <v>0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126</v>
      </c>
      <c r="K8541">
        <v>254</v>
      </c>
      <c r="L8541">
        <v>239</v>
      </c>
      <c r="M8541">
        <v>0</v>
      </c>
      <c r="N8541">
        <v>0</v>
      </c>
      <c r="O8541">
        <v>0</v>
      </c>
      <c r="P8541">
        <v>0</v>
      </c>
      <c r="Q8541">
        <v>0</v>
      </c>
      <c r="R8541">
        <v>0</v>
      </c>
      <c r="S8541">
        <v>0</v>
      </c>
      <c r="T8541">
        <v>81</v>
      </c>
      <c r="U8541">
        <v>254</v>
      </c>
      <c r="V8541">
        <v>200</v>
      </c>
      <c r="W8541">
        <v>0</v>
      </c>
      <c r="X8541">
        <v>0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</row>
    <row r="8542" spans="1:30" x14ac:dyDescent="0.2">
      <c r="A8542" s="64"/>
      <c r="B8542">
        <v>16</v>
      </c>
      <c r="C8542">
        <v>0</v>
      </c>
      <c r="D8542">
        <v>0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15</v>
      </c>
      <c r="K8542">
        <v>207</v>
      </c>
      <c r="L8542">
        <v>253</v>
      </c>
      <c r="M8542">
        <v>71</v>
      </c>
      <c r="N8542">
        <v>0</v>
      </c>
      <c r="O8542">
        <v>0</v>
      </c>
      <c r="P8542">
        <v>0</v>
      </c>
      <c r="Q8542">
        <v>0</v>
      </c>
      <c r="R8542">
        <v>0</v>
      </c>
      <c r="S8542">
        <v>19</v>
      </c>
      <c r="T8542">
        <v>203</v>
      </c>
      <c r="U8542">
        <v>254</v>
      </c>
      <c r="V8542">
        <v>200</v>
      </c>
      <c r="W8542">
        <v>0</v>
      </c>
      <c r="X8542">
        <v>0</v>
      </c>
      <c r="Y8542">
        <v>0</v>
      </c>
      <c r="Z8542">
        <v>0</v>
      </c>
      <c r="AA8542">
        <v>0</v>
      </c>
      <c r="AB8542">
        <v>0</v>
      </c>
      <c r="AC8542">
        <v>0</v>
      </c>
      <c r="AD8542">
        <v>0</v>
      </c>
    </row>
    <row r="8543" spans="1:30" x14ac:dyDescent="0.2">
      <c r="A8543" s="64"/>
      <c r="B8543">
        <v>17</v>
      </c>
      <c r="C8543">
        <v>0</v>
      </c>
      <c r="D8543">
        <v>0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45</v>
      </c>
      <c r="L8543">
        <v>245</v>
      </c>
      <c r="M8543">
        <v>194</v>
      </c>
      <c r="N8543">
        <v>65</v>
      </c>
      <c r="O8543">
        <v>32</v>
      </c>
      <c r="P8543">
        <v>48</v>
      </c>
      <c r="Q8543">
        <v>131</v>
      </c>
      <c r="R8543">
        <v>178</v>
      </c>
      <c r="S8543">
        <v>226</v>
      </c>
      <c r="T8543">
        <v>254</v>
      </c>
      <c r="U8543">
        <v>254</v>
      </c>
      <c r="V8543">
        <v>200</v>
      </c>
      <c r="W8543">
        <v>0</v>
      </c>
      <c r="X8543">
        <v>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</row>
    <row r="8544" spans="1:30" x14ac:dyDescent="0.2">
      <c r="A8544" s="64"/>
      <c r="B8544">
        <v>18</v>
      </c>
      <c r="C8544">
        <v>0</v>
      </c>
      <c r="D8544">
        <v>0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0</v>
      </c>
      <c r="L8544">
        <v>109</v>
      </c>
      <c r="M8544">
        <v>220</v>
      </c>
      <c r="N8544">
        <v>254</v>
      </c>
      <c r="O8544">
        <v>254</v>
      </c>
      <c r="P8544">
        <v>247</v>
      </c>
      <c r="Q8544">
        <v>254</v>
      </c>
      <c r="R8544">
        <v>202</v>
      </c>
      <c r="S8544">
        <v>145</v>
      </c>
      <c r="T8544">
        <v>151</v>
      </c>
      <c r="U8544">
        <v>254</v>
      </c>
      <c r="V8544">
        <v>200</v>
      </c>
      <c r="W8544">
        <v>0</v>
      </c>
      <c r="X8544">
        <v>0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</row>
    <row r="8545" spans="1:33" x14ac:dyDescent="0.2">
      <c r="A8545" s="64"/>
      <c r="B8545">
        <v>19</v>
      </c>
      <c r="C8545">
        <v>0</v>
      </c>
      <c r="D8545">
        <v>0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0</v>
      </c>
      <c r="L8545">
        <v>0</v>
      </c>
      <c r="M8545">
        <v>49</v>
      </c>
      <c r="N8545">
        <v>158</v>
      </c>
      <c r="O8545">
        <v>223</v>
      </c>
      <c r="P8545">
        <v>57</v>
      </c>
      <c r="Q8545">
        <v>71</v>
      </c>
      <c r="R8545">
        <v>16</v>
      </c>
      <c r="S8545">
        <v>0</v>
      </c>
      <c r="T8545">
        <v>81</v>
      </c>
      <c r="U8545">
        <v>254</v>
      </c>
      <c r="V8545">
        <v>220</v>
      </c>
      <c r="W8545">
        <v>13</v>
      </c>
      <c r="X8545">
        <v>0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</row>
    <row r="8546" spans="1:33" x14ac:dyDescent="0.2">
      <c r="A8546" s="64"/>
      <c r="B8546">
        <v>20</v>
      </c>
      <c r="C8546">
        <v>0</v>
      </c>
      <c r="D8546">
        <v>0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0</v>
      </c>
      <c r="L8546">
        <v>0</v>
      </c>
      <c r="M8546">
        <v>0</v>
      </c>
      <c r="N8546">
        <v>0</v>
      </c>
      <c r="O8546">
        <v>0</v>
      </c>
      <c r="P8546">
        <v>0</v>
      </c>
      <c r="Q8546">
        <v>0</v>
      </c>
      <c r="R8546">
        <v>0</v>
      </c>
      <c r="S8546">
        <v>0</v>
      </c>
      <c r="T8546">
        <v>81</v>
      </c>
      <c r="U8546">
        <v>254</v>
      </c>
      <c r="V8546">
        <v>254</v>
      </c>
      <c r="W8546">
        <v>35</v>
      </c>
      <c r="X8546">
        <v>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</row>
    <row r="8547" spans="1:33" x14ac:dyDescent="0.2">
      <c r="A8547" s="64"/>
      <c r="B8547">
        <v>21</v>
      </c>
      <c r="C8547">
        <v>0</v>
      </c>
      <c r="D8547">
        <v>0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0</v>
      </c>
      <c r="L8547">
        <v>0</v>
      </c>
      <c r="M8547">
        <v>0</v>
      </c>
      <c r="N8547">
        <v>0</v>
      </c>
      <c r="O8547">
        <v>0</v>
      </c>
      <c r="P8547">
        <v>0</v>
      </c>
      <c r="Q8547">
        <v>0</v>
      </c>
      <c r="R8547">
        <v>0</v>
      </c>
      <c r="S8547">
        <v>0</v>
      </c>
      <c r="T8547">
        <v>81</v>
      </c>
      <c r="U8547">
        <v>254</v>
      </c>
      <c r="V8547">
        <v>239</v>
      </c>
      <c r="W8547">
        <v>26</v>
      </c>
      <c r="X8547">
        <v>0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</row>
    <row r="8548" spans="1:33" x14ac:dyDescent="0.2">
      <c r="A8548" s="64"/>
      <c r="B8548">
        <v>22</v>
      </c>
      <c r="C8548">
        <v>0</v>
      </c>
      <c r="D8548">
        <v>0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0</v>
      </c>
      <c r="L8548">
        <v>0</v>
      </c>
      <c r="M8548">
        <v>0</v>
      </c>
      <c r="N8548">
        <v>0</v>
      </c>
      <c r="O8548">
        <v>0</v>
      </c>
      <c r="P8548">
        <v>0</v>
      </c>
      <c r="Q8548">
        <v>0</v>
      </c>
      <c r="R8548">
        <v>0</v>
      </c>
      <c r="S8548">
        <v>0</v>
      </c>
      <c r="T8548">
        <v>81</v>
      </c>
      <c r="U8548">
        <v>254</v>
      </c>
      <c r="V8548">
        <v>200</v>
      </c>
      <c r="W8548">
        <v>0</v>
      </c>
      <c r="X8548">
        <v>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</row>
    <row r="8549" spans="1:33" x14ac:dyDescent="0.2">
      <c r="A8549" s="64"/>
      <c r="B8549">
        <v>23</v>
      </c>
      <c r="C8549">
        <v>0</v>
      </c>
      <c r="D8549">
        <v>0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0</v>
      </c>
      <c r="L8549">
        <v>0</v>
      </c>
      <c r="M8549">
        <v>0</v>
      </c>
      <c r="N8549">
        <v>0</v>
      </c>
      <c r="O8549">
        <v>0</v>
      </c>
      <c r="P8549">
        <v>0</v>
      </c>
      <c r="Q8549">
        <v>0</v>
      </c>
      <c r="R8549">
        <v>0</v>
      </c>
      <c r="S8549">
        <v>0</v>
      </c>
      <c r="T8549">
        <v>40</v>
      </c>
      <c r="U8549">
        <v>249</v>
      </c>
      <c r="V8549">
        <v>246</v>
      </c>
      <c r="W8549">
        <v>31</v>
      </c>
      <c r="X8549">
        <v>0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</row>
    <row r="8550" spans="1:33" x14ac:dyDescent="0.2">
      <c r="A8550" s="64"/>
      <c r="B8550">
        <v>24</v>
      </c>
      <c r="C8550">
        <v>0</v>
      </c>
      <c r="D8550">
        <v>0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0</v>
      </c>
      <c r="L8550">
        <v>0</v>
      </c>
      <c r="M8550">
        <v>0</v>
      </c>
      <c r="N8550">
        <v>0</v>
      </c>
      <c r="O8550">
        <v>0</v>
      </c>
      <c r="P8550">
        <v>0</v>
      </c>
      <c r="Q8550">
        <v>0</v>
      </c>
      <c r="R8550">
        <v>0</v>
      </c>
      <c r="S8550">
        <v>0</v>
      </c>
      <c r="T8550">
        <v>0</v>
      </c>
      <c r="U8550">
        <v>246</v>
      </c>
      <c r="V8550">
        <v>254</v>
      </c>
      <c r="W8550">
        <v>35</v>
      </c>
      <c r="X8550">
        <v>0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</row>
    <row r="8551" spans="1:33" x14ac:dyDescent="0.2">
      <c r="A8551" s="64"/>
      <c r="B8551">
        <v>25</v>
      </c>
      <c r="C8551">
        <v>0</v>
      </c>
      <c r="D8551">
        <v>0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0</v>
      </c>
      <c r="L8551">
        <v>0</v>
      </c>
      <c r="M8551">
        <v>0</v>
      </c>
      <c r="N8551">
        <v>0</v>
      </c>
      <c r="O8551">
        <v>0</v>
      </c>
      <c r="P8551">
        <v>0</v>
      </c>
      <c r="Q8551">
        <v>0</v>
      </c>
      <c r="R8551">
        <v>0</v>
      </c>
      <c r="S8551">
        <v>0</v>
      </c>
      <c r="T8551">
        <v>0</v>
      </c>
      <c r="U8551">
        <v>246</v>
      </c>
      <c r="V8551">
        <v>254</v>
      </c>
      <c r="W8551">
        <v>35</v>
      </c>
      <c r="X8551">
        <v>0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</row>
    <row r="8552" spans="1:33" x14ac:dyDescent="0.2">
      <c r="A8552" s="64"/>
      <c r="B8552">
        <v>26</v>
      </c>
      <c r="C8552">
        <v>0</v>
      </c>
      <c r="D8552">
        <v>0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0</v>
      </c>
      <c r="L8552">
        <v>0</v>
      </c>
      <c r="M8552">
        <v>0</v>
      </c>
      <c r="N8552">
        <v>0</v>
      </c>
      <c r="O8552">
        <v>0</v>
      </c>
      <c r="P8552">
        <v>0</v>
      </c>
      <c r="Q8552">
        <v>0</v>
      </c>
      <c r="R8552">
        <v>0</v>
      </c>
      <c r="S8552">
        <v>0</v>
      </c>
      <c r="T8552">
        <v>0</v>
      </c>
      <c r="U8552">
        <v>183</v>
      </c>
      <c r="V8552">
        <v>235</v>
      </c>
      <c r="W8552">
        <v>23</v>
      </c>
      <c r="X8552">
        <v>0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</row>
    <row r="8553" spans="1:33" x14ac:dyDescent="0.2">
      <c r="A8553" s="64"/>
      <c r="B8553">
        <v>27</v>
      </c>
      <c r="C8553">
        <v>0</v>
      </c>
      <c r="D8553">
        <v>0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0</v>
      </c>
      <c r="L8553">
        <v>0</v>
      </c>
      <c r="M8553">
        <v>0</v>
      </c>
      <c r="N8553">
        <v>0</v>
      </c>
      <c r="O8553">
        <v>0</v>
      </c>
      <c r="P8553">
        <v>0</v>
      </c>
      <c r="Q8553">
        <v>0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</row>
    <row r="8554" spans="1:33" x14ac:dyDescent="0.2">
      <c r="A8554" s="64"/>
      <c r="B8554">
        <v>28</v>
      </c>
      <c r="C8554">
        <v>0</v>
      </c>
      <c r="D8554">
        <v>0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0</v>
      </c>
      <c r="L8554">
        <v>0</v>
      </c>
      <c r="M8554">
        <v>0</v>
      </c>
      <c r="N8554">
        <v>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0</v>
      </c>
      <c r="X8554">
        <v>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</row>
    <row r="8555" spans="1:33" x14ac:dyDescent="0.2">
      <c r="A8555" s="64"/>
    </row>
    <row r="8556" spans="1:33" x14ac:dyDescent="0.2">
      <c r="A8556" s="64">
        <v>286</v>
      </c>
      <c r="C8556">
        <v>1</v>
      </c>
      <c r="D8556">
        <v>2</v>
      </c>
      <c r="E8556">
        <v>3</v>
      </c>
      <c r="F8556">
        <v>4</v>
      </c>
      <c r="G8556">
        <v>5</v>
      </c>
      <c r="H8556">
        <v>6</v>
      </c>
      <c r="I8556">
        <v>7</v>
      </c>
      <c r="J8556">
        <v>8</v>
      </c>
      <c r="K8556">
        <v>9</v>
      </c>
      <c r="L8556">
        <v>10</v>
      </c>
      <c r="M8556">
        <v>11</v>
      </c>
      <c r="N8556">
        <v>12</v>
      </c>
      <c r="O8556">
        <v>13</v>
      </c>
      <c r="P8556">
        <v>14</v>
      </c>
      <c r="Q8556">
        <v>15</v>
      </c>
      <c r="R8556">
        <v>16</v>
      </c>
      <c r="S8556">
        <v>17</v>
      </c>
      <c r="T8556">
        <v>18</v>
      </c>
      <c r="U8556">
        <v>19</v>
      </c>
      <c r="V8556">
        <v>20</v>
      </c>
      <c r="W8556">
        <v>21</v>
      </c>
      <c r="X8556">
        <v>22</v>
      </c>
      <c r="Y8556">
        <v>23</v>
      </c>
      <c r="Z8556">
        <v>24</v>
      </c>
      <c r="AA8556">
        <v>25</v>
      </c>
      <c r="AB8556">
        <v>26</v>
      </c>
      <c r="AC8556">
        <v>27</v>
      </c>
      <c r="AD8556">
        <v>28</v>
      </c>
    </row>
    <row r="8557" spans="1:33" x14ac:dyDescent="0.2">
      <c r="A8557" s="64"/>
      <c r="B8557">
        <v>1</v>
      </c>
      <c r="C8557">
        <v>0</v>
      </c>
      <c r="D8557">
        <v>0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0</v>
      </c>
      <c r="L8557">
        <v>0</v>
      </c>
      <c r="M8557">
        <v>0</v>
      </c>
      <c r="N8557">
        <v>0</v>
      </c>
      <c r="O8557">
        <v>0</v>
      </c>
      <c r="P8557">
        <v>0</v>
      </c>
      <c r="Q8557">
        <v>0</v>
      </c>
      <c r="R8557">
        <v>0</v>
      </c>
      <c r="S8557">
        <v>0</v>
      </c>
      <c r="T8557">
        <v>0</v>
      </c>
      <c r="U8557">
        <v>0</v>
      </c>
      <c r="V8557">
        <v>0</v>
      </c>
      <c r="W8557">
        <v>0</v>
      </c>
      <c r="X8557">
        <v>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G8557">
        <v>2</v>
      </c>
    </row>
    <row r="8558" spans="1:33" x14ac:dyDescent="0.2">
      <c r="A8558" s="64"/>
      <c r="B8558">
        <v>2</v>
      </c>
      <c r="C8558">
        <v>0</v>
      </c>
      <c r="D8558">
        <v>0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0</v>
      </c>
      <c r="L8558">
        <v>0</v>
      </c>
      <c r="M8558">
        <v>0</v>
      </c>
      <c r="N8558">
        <v>0</v>
      </c>
      <c r="O8558">
        <v>0</v>
      </c>
      <c r="P8558">
        <v>0</v>
      </c>
      <c r="Q8558">
        <v>0</v>
      </c>
      <c r="R8558">
        <v>0</v>
      </c>
      <c r="S8558">
        <v>0</v>
      </c>
      <c r="T8558">
        <v>0</v>
      </c>
      <c r="U8558">
        <v>0</v>
      </c>
      <c r="V8558">
        <v>0</v>
      </c>
      <c r="W8558">
        <v>0</v>
      </c>
      <c r="X8558">
        <v>0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</row>
    <row r="8559" spans="1:33" x14ac:dyDescent="0.2">
      <c r="A8559" s="64"/>
      <c r="B8559">
        <v>3</v>
      </c>
      <c r="C8559">
        <v>0</v>
      </c>
      <c r="D8559">
        <v>0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0</v>
      </c>
      <c r="L8559">
        <v>0</v>
      </c>
      <c r="M8559">
        <v>0</v>
      </c>
      <c r="N8559">
        <v>0</v>
      </c>
      <c r="O8559">
        <v>0</v>
      </c>
      <c r="P8559">
        <v>0</v>
      </c>
      <c r="Q8559">
        <v>0</v>
      </c>
      <c r="R8559">
        <v>0</v>
      </c>
      <c r="S8559">
        <v>0</v>
      </c>
      <c r="T8559">
        <v>0</v>
      </c>
      <c r="U8559">
        <v>0</v>
      </c>
      <c r="V8559">
        <v>0</v>
      </c>
      <c r="W8559">
        <v>0</v>
      </c>
      <c r="X8559">
        <v>0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</row>
    <row r="8560" spans="1:33" x14ac:dyDescent="0.2">
      <c r="A8560" s="64"/>
      <c r="B8560">
        <v>4</v>
      </c>
      <c r="C8560">
        <v>0</v>
      </c>
      <c r="D8560">
        <v>0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59</v>
      </c>
      <c r="K8560">
        <v>170</v>
      </c>
      <c r="L8560">
        <v>200</v>
      </c>
      <c r="M8560">
        <v>175</v>
      </c>
      <c r="N8560">
        <v>218</v>
      </c>
      <c r="O8560">
        <v>254</v>
      </c>
      <c r="P8560">
        <v>146</v>
      </c>
      <c r="Q8560">
        <v>35</v>
      </c>
      <c r="R8560">
        <v>0</v>
      </c>
      <c r="S8560">
        <v>0</v>
      </c>
      <c r="T8560">
        <v>0</v>
      </c>
      <c r="U8560">
        <v>0</v>
      </c>
      <c r="V8560">
        <v>0</v>
      </c>
      <c r="W8560">
        <v>0</v>
      </c>
      <c r="X8560">
        <v>0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</row>
    <row r="8561" spans="1:30" x14ac:dyDescent="0.2">
      <c r="A8561" s="64"/>
      <c r="B8561">
        <v>5</v>
      </c>
      <c r="C8561">
        <v>0</v>
      </c>
      <c r="D8561">
        <v>0</v>
      </c>
      <c r="E8561">
        <v>0</v>
      </c>
      <c r="F8561">
        <v>0</v>
      </c>
      <c r="G8561">
        <v>0</v>
      </c>
      <c r="H8561">
        <v>0</v>
      </c>
      <c r="I8561">
        <v>91</v>
      </c>
      <c r="J8561">
        <v>244</v>
      </c>
      <c r="K8561">
        <v>253</v>
      </c>
      <c r="L8561">
        <v>254</v>
      </c>
      <c r="M8561">
        <v>253</v>
      </c>
      <c r="N8561">
        <v>253</v>
      </c>
      <c r="O8561">
        <v>253</v>
      </c>
      <c r="P8561">
        <v>254</v>
      </c>
      <c r="Q8561">
        <v>244</v>
      </c>
      <c r="R8561">
        <v>78</v>
      </c>
      <c r="S8561">
        <v>0</v>
      </c>
      <c r="T8561">
        <v>0</v>
      </c>
      <c r="U8561">
        <v>0</v>
      </c>
      <c r="V8561">
        <v>0</v>
      </c>
      <c r="W8561">
        <v>0</v>
      </c>
      <c r="X8561">
        <v>0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</row>
    <row r="8562" spans="1:30" x14ac:dyDescent="0.2">
      <c r="A8562" s="64"/>
      <c r="B8562">
        <v>6</v>
      </c>
      <c r="C8562">
        <v>0</v>
      </c>
      <c r="D8562">
        <v>0</v>
      </c>
      <c r="E8562">
        <v>0</v>
      </c>
      <c r="F8562">
        <v>0</v>
      </c>
      <c r="G8562">
        <v>0</v>
      </c>
      <c r="H8562">
        <v>29</v>
      </c>
      <c r="I8562">
        <v>214</v>
      </c>
      <c r="J8562">
        <v>253</v>
      </c>
      <c r="K8562">
        <v>217</v>
      </c>
      <c r="L8562">
        <v>147</v>
      </c>
      <c r="M8562">
        <v>194</v>
      </c>
      <c r="N8562">
        <v>152</v>
      </c>
      <c r="O8562">
        <v>225</v>
      </c>
      <c r="P8562">
        <v>254</v>
      </c>
      <c r="Q8562">
        <v>253</v>
      </c>
      <c r="R8562">
        <v>226</v>
      </c>
      <c r="S8562">
        <v>71</v>
      </c>
      <c r="T8562">
        <v>0</v>
      </c>
      <c r="U8562">
        <v>0</v>
      </c>
      <c r="V8562">
        <v>0</v>
      </c>
      <c r="W8562">
        <v>0</v>
      </c>
      <c r="X8562">
        <v>0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</row>
    <row r="8563" spans="1:30" x14ac:dyDescent="0.2">
      <c r="A8563" s="64"/>
      <c r="B8563">
        <v>7</v>
      </c>
      <c r="C8563">
        <v>0</v>
      </c>
      <c r="D8563">
        <v>0</v>
      </c>
      <c r="E8563">
        <v>0</v>
      </c>
      <c r="F8563">
        <v>0</v>
      </c>
      <c r="G8563">
        <v>0</v>
      </c>
      <c r="H8563">
        <v>98</v>
      </c>
      <c r="I8563">
        <v>253</v>
      </c>
      <c r="J8563">
        <v>193</v>
      </c>
      <c r="K8563">
        <v>38</v>
      </c>
      <c r="L8563">
        <v>0</v>
      </c>
      <c r="M8563">
        <v>0</v>
      </c>
      <c r="N8563">
        <v>0</v>
      </c>
      <c r="O8563">
        <v>12</v>
      </c>
      <c r="P8563">
        <v>104</v>
      </c>
      <c r="Q8563">
        <v>211</v>
      </c>
      <c r="R8563">
        <v>253</v>
      </c>
      <c r="S8563">
        <v>223</v>
      </c>
      <c r="T8563">
        <v>25</v>
      </c>
      <c r="U8563">
        <v>0</v>
      </c>
      <c r="V8563">
        <v>0</v>
      </c>
      <c r="W8563">
        <v>0</v>
      </c>
      <c r="X8563">
        <v>0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</row>
    <row r="8564" spans="1:30" x14ac:dyDescent="0.2">
      <c r="A8564" s="64"/>
      <c r="B8564">
        <v>8</v>
      </c>
      <c r="C8564">
        <v>0</v>
      </c>
      <c r="D8564">
        <v>0</v>
      </c>
      <c r="E8564">
        <v>0</v>
      </c>
      <c r="F8564">
        <v>0</v>
      </c>
      <c r="G8564">
        <v>0</v>
      </c>
      <c r="H8564">
        <v>61</v>
      </c>
      <c r="I8564">
        <v>109</v>
      </c>
      <c r="J8564">
        <v>0</v>
      </c>
      <c r="K8564">
        <v>0</v>
      </c>
      <c r="L8564">
        <v>0</v>
      </c>
      <c r="M8564">
        <v>0</v>
      </c>
      <c r="N8564">
        <v>0</v>
      </c>
      <c r="O8564">
        <v>0</v>
      </c>
      <c r="P8564">
        <v>0</v>
      </c>
      <c r="Q8564">
        <v>13</v>
      </c>
      <c r="R8564">
        <v>167</v>
      </c>
      <c r="S8564">
        <v>254</v>
      </c>
      <c r="T8564">
        <v>162</v>
      </c>
      <c r="U8564">
        <v>0</v>
      </c>
      <c r="V8564">
        <v>0</v>
      </c>
      <c r="W8564">
        <v>0</v>
      </c>
      <c r="X8564">
        <v>0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</row>
    <row r="8565" spans="1:30" x14ac:dyDescent="0.2">
      <c r="A8565" s="64"/>
      <c r="B8565">
        <v>9</v>
      </c>
      <c r="C8565">
        <v>0</v>
      </c>
      <c r="D8565">
        <v>0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0</v>
      </c>
      <c r="L8565">
        <v>0</v>
      </c>
      <c r="M8565">
        <v>0</v>
      </c>
      <c r="N8565">
        <v>0</v>
      </c>
      <c r="O8565">
        <v>0</v>
      </c>
      <c r="P8565">
        <v>0</v>
      </c>
      <c r="Q8565">
        <v>0</v>
      </c>
      <c r="R8565">
        <v>14</v>
      </c>
      <c r="S8565">
        <v>190</v>
      </c>
      <c r="T8565">
        <v>249</v>
      </c>
      <c r="U8565">
        <v>45</v>
      </c>
      <c r="V8565">
        <v>0</v>
      </c>
      <c r="W8565">
        <v>0</v>
      </c>
      <c r="X8565">
        <v>0</v>
      </c>
      <c r="Y8565">
        <v>0</v>
      </c>
      <c r="Z8565">
        <v>0</v>
      </c>
      <c r="AA8565">
        <v>0</v>
      </c>
      <c r="AB8565">
        <v>0</v>
      </c>
      <c r="AC8565">
        <v>0</v>
      </c>
      <c r="AD8565">
        <v>0</v>
      </c>
    </row>
    <row r="8566" spans="1:30" x14ac:dyDescent="0.2">
      <c r="A8566" s="64"/>
      <c r="B8566">
        <v>10</v>
      </c>
      <c r="C8566">
        <v>0</v>
      </c>
      <c r="D8566">
        <v>0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0</v>
      </c>
      <c r="L8566">
        <v>0</v>
      </c>
      <c r="M8566">
        <v>0</v>
      </c>
      <c r="N8566">
        <v>0</v>
      </c>
      <c r="O8566">
        <v>0</v>
      </c>
      <c r="P8566">
        <v>0</v>
      </c>
      <c r="Q8566">
        <v>0</v>
      </c>
      <c r="R8566">
        <v>0</v>
      </c>
      <c r="S8566">
        <v>79</v>
      </c>
      <c r="T8566">
        <v>254</v>
      </c>
      <c r="U8566">
        <v>125</v>
      </c>
      <c r="V8566">
        <v>0</v>
      </c>
      <c r="W8566">
        <v>0</v>
      </c>
      <c r="X8566">
        <v>0</v>
      </c>
      <c r="Y8566">
        <v>0</v>
      </c>
      <c r="Z8566">
        <v>0</v>
      </c>
      <c r="AA8566">
        <v>0</v>
      </c>
      <c r="AB8566">
        <v>0</v>
      </c>
      <c r="AC8566">
        <v>0</v>
      </c>
      <c r="AD8566">
        <v>0</v>
      </c>
    </row>
    <row r="8567" spans="1:30" x14ac:dyDescent="0.2">
      <c r="A8567" s="64"/>
      <c r="B8567">
        <v>11</v>
      </c>
      <c r="C8567">
        <v>0</v>
      </c>
      <c r="D8567">
        <v>0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0</v>
      </c>
      <c r="L8567">
        <v>0</v>
      </c>
      <c r="M8567">
        <v>0</v>
      </c>
      <c r="N8567">
        <v>0</v>
      </c>
      <c r="O8567">
        <v>0</v>
      </c>
      <c r="P8567">
        <v>0</v>
      </c>
      <c r="Q8567">
        <v>0</v>
      </c>
      <c r="R8567">
        <v>0</v>
      </c>
      <c r="S8567">
        <v>55</v>
      </c>
      <c r="T8567">
        <v>254</v>
      </c>
      <c r="U8567">
        <v>136</v>
      </c>
      <c r="V8567">
        <v>0</v>
      </c>
      <c r="W8567">
        <v>0</v>
      </c>
      <c r="X8567">
        <v>0</v>
      </c>
      <c r="Y8567">
        <v>0</v>
      </c>
      <c r="Z8567">
        <v>0</v>
      </c>
      <c r="AA8567">
        <v>0</v>
      </c>
      <c r="AB8567">
        <v>0</v>
      </c>
      <c r="AC8567">
        <v>0</v>
      </c>
      <c r="AD8567">
        <v>0</v>
      </c>
    </row>
    <row r="8568" spans="1:30" x14ac:dyDescent="0.2">
      <c r="A8568" s="64"/>
      <c r="B8568">
        <v>12</v>
      </c>
      <c r="C8568">
        <v>0</v>
      </c>
      <c r="D8568">
        <v>0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0</v>
      </c>
      <c r="L8568">
        <v>0</v>
      </c>
      <c r="M8568">
        <v>0</v>
      </c>
      <c r="N8568">
        <v>0</v>
      </c>
      <c r="O8568">
        <v>0</v>
      </c>
      <c r="P8568">
        <v>0</v>
      </c>
      <c r="Q8568">
        <v>0</v>
      </c>
      <c r="R8568">
        <v>0</v>
      </c>
      <c r="S8568">
        <v>0</v>
      </c>
      <c r="T8568">
        <v>200</v>
      </c>
      <c r="U8568">
        <v>190</v>
      </c>
      <c r="V8568">
        <v>0</v>
      </c>
      <c r="W8568">
        <v>0</v>
      </c>
      <c r="X8568">
        <v>0</v>
      </c>
      <c r="Y8568">
        <v>0</v>
      </c>
      <c r="Z8568">
        <v>0</v>
      </c>
      <c r="AA8568">
        <v>0</v>
      </c>
      <c r="AB8568">
        <v>0</v>
      </c>
      <c r="AC8568">
        <v>0</v>
      </c>
      <c r="AD8568">
        <v>0</v>
      </c>
    </row>
    <row r="8569" spans="1:30" x14ac:dyDescent="0.2">
      <c r="A8569" s="64"/>
      <c r="B8569">
        <v>13</v>
      </c>
      <c r="C8569">
        <v>0</v>
      </c>
      <c r="D8569">
        <v>0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0</v>
      </c>
      <c r="L8569">
        <v>0</v>
      </c>
      <c r="M8569">
        <v>0</v>
      </c>
      <c r="N8569">
        <v>0</v>
      </c>
      <c r="O8569">
        <v>0</v>
      </c>
      <c r="P8569">
        <v>0</v>
      </c>
      <c r="Q8569">
        <v>0</v>
      </c>
      <c r="R8569">
        <v>0</v>
      </c>
      <c r="S8569">
        <v>0</v>
      </c>
      <c r="T8569">
        <v>139</v>
      </c>
      <c r="U8569">
        <v>214</v>
      </c>
      <c r="V8569">
        <v>0</v>
      </c>
      <c r="W8569">
        <v>0</v>
      </c>
      <c r="X8569">
        <v>0</v>
      </c>
      <c r="Y8569">
        <v>0</v>
      </c>
      <c r="Z8569">
        <v>0</v>
      </c>
      <c r="AA8569">
        <v>0</v>
      </c>
      <c r="AB8569">
        <v>0</v>
      </c>
      <c r="AC8569">
        <v>0</v>
      </c>
      <c r="AD8569">
        <v>0</v>
      </c>
    </row>
    <row r="8570" spans="1:30" x14ac:dyDescent="0.2">
      <c r="A8570" s="64"/>
      <c r="B8570">
        <v>14</v>
      </c>
      <c r="C8570">
        <v>0</v>
      </c>
      <c r="D8570">
        <v>0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0</v>
      </c>
      <c r="L8570">
        <v>0</v>
      </c>
      <c r="M8570">
        <v>0</v>
      </c>
      <c r="N8570">
        <v>0</v>
      </c>
      <c r="O8570">
        <v>0</v>
      </c>
      <c r="P8570">
        <v>0</v>
      </c>
      <c r="Q8570">
        <v>0</v>
      </c>
      <c r="R8570">
        <v>0</v>
      </c>
      <c r="S8570">
        <v>0</v>
      </c>
      <c r="T8570">
        <v>98</v>
      </c>
      <c r="U8570">
        <v>235</v>
      </c>
      <c r="V8570">
        <v>21</v>
      </c>
      <c r="W8570">
        <v>0</v>
      </c>
      <c r="X8570">
        <v>0</v>
      </c>
      <c r="Y8570">
        <v>0</v>
      </c>
      <c r="Z8570">
        <v>0</v>
      </c>
      <c r="AA8570">
        <v>0</v>
      </c>
      <c r="AB8570">
        <v>0</v>
      </c>
      <c r="AC8570">
        <v>0</v>
      </c>
      <c r="AD8570">
        <v>0</v>
      </c>
    </row>
    <row r="8571" spans="1:30" x14ac:dyDescent="0.2">
      <c r="A8571" s="64"/>
      <c r="B8571">
        <v>15</v>
      </c>
      <c r="C8571">
        <v>0</v>
      </c>
      <c r="D8571">
        <v>0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0</v>
      </c>
      <c r="L8571">
        <v>0</v>
      </c>
      <c r="M8571">
        <v>0</v>
      </c>
      <c r="N8571">
        <v>0</v>
      </c>
      <c r="O8571">
        <v>0</v>
      </c>
      <c r="P8571">
        <v>0</v>
      </c>
      <c r="Q8571">
        <v>0</v>
      </c>
      <c r="R8571">
        <v>0</v>
      </c>
      <c r="S8571">
        <v>0</v>
      </c>
      <c r="T8571">
        <v>98</v>
      </c>
      <c r="U8571">
        <v>229</v>
      </c>
      <c r="V8571">
        <v>15</v>
      </c>
      <c r="W8571">
        <v>0</v>
      </c>
      <c r="X8571">
        <v>0</v>
      </c>
      <c r="Y8571">
        <v>0</v>
      </c>
      <c r="Z8571">
        <v>0</v>
      </c>
      <c r="AA8571">
        <v>0</v>
      </c>
      <c r="AB8571">
        <v>0</v>
      </c>
      <c r="AC8571">
        <v>0</v>
      </c>
      <c r="AD8571">
        <v>0</v>
      </c>
    </row>
    <row r="8572" spans="1:30" x14ac:dyDescent="0.2">
      <c r="A8572" s="64"/>
      <c r="B8572">
        <v>16</v>
      </c>
      <c r="C8572">
        <v>0</v>
      </c>
      <c r="D8572">
        <v>0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0</v>
      </c>
      <c r="L8572">
        <v>0</v>
      </c>
      <c r="M8572">
        <v>0</v>
      </c>
      <c r="N8572">
        <v>0</v>
      </c>
      <c r="O8572">
        <v>13</v>
      </c>
      <c r="P8572">
        <v>50</v>
      </c>
      <c r="Q8572">
        <v>122</v>
      </c>
      <c r="R8572">
        <v>98</v>
      </c>
      <c r="S8572">
        <v>26</v>
      </c>
      <c r="T8572">
        <v>158</v>
      </c>
      <c r="U8572">
        <v>214</v>
      </c>
      <c r="V8572">
        <v>0</v>
      </c>
      <c r="W8572">
        <v>0</v>
      </c>
      <c r="X8572">
        <v>0</v>
      </c>
      <c r="Y8572">
        <v>0</v>
      </c>
      <c r="Z8572">
        <v>0</v>
      </c>
      <c r="AA8572">
        <v>0</v>
      </c>
      <c r="AB8572">
        <v>0</v>
      </c>
      <c r="AC8572">
        <v>0</v>
      </c>
      <c r="AD8572">
        <v>0</v>
      </c>
    </row>
    <row r="8573" spans="1:30" x14ac:dyDescent="0.2">
      <c r="A8573" s="64"/>
      <c r="B8573">
        <v>17</v>
      </c>
      <c r="C8573">
        <v>0</v>
      </c>
      <c r="D8573">
        <v>0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0</v>
      </c>
      <c r="L8573">
        <v>0</v>
      </c>
      <c r="M8573">
        <v>0</v>
      </c>
      <c r="N8573">
        <v>64</v>
      </c>
      <c r="O8573">
        <v>225</v>
      </c>
      <c r="P8573">
        <v>254</v>
      </c>
      <c r="Q8573">
        <v>253</v>
      </c>
      <c r="R8573">
        <v>253</v>
      </c>
      <c r="S8573">
        <v>253</v>
      </c>
      <c r="T8573">
        <v>254</v>
      </c>
      <c r="U8573">
        <v>214</v>
      </c>
      <c r="V8573">
        <v>0</v>
      </c>
      <c r="W8573">
        <v>0</v>
      </c>
      <c r="X8573">
        <v>0</v>
      </c>
      <c r="Y8573">
        <v>0</v>
      </c>
      <c r="Z8573">
        <v>0</v>
      </c>
      <c r="AA8573">
        <v>0</v>
      </c>
      <c r="AB8573">
        <v>0</v>
      </c>
      <c r="AC8573">
        <v>0</v>
      </c>
      <c r="AD8573">
        <v>0</v>
      </c>
    </row>
    <row r="8574" spans="1:30" x14ac:dyDescent="0.2">
      <c r="A8574" s="64"/>
      <c r="B8574">
        <v>18</v>
      </c>
      <c r="C8574">
        <v>0</v>
      </c>
      <c r="D8574">
        <v>0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0</v>
      </c>
      <c r="L8574">
        <v>0</v>
      </c>
      <c r="M8574">
        <v>10</v>
      </c>
      <c r="N8574">
        <v>212</v>
      </c>
      <c r="O8574">
        <v>253</v>
      </c>
      <c r="P8574">
        <v>254</v>
      </c>
      <c r="Q8574">
        <v>253</v>
      </c>
      <c r="R8574">
        <v>253</v>
      </c>
      <c r="S8574">
        <v>253</v>
      </c>
      <c r="T8574">
        <v>254</v>
      </c>
      <c r="U8574">
        <v>223</v>
      </c>
      <c r="V8574">
        <v>9</v>
      </c>
      <c r="W8574">
        <v>0</v>
      </c>
      <c r="X8574">
        <v>0</v>
      </c>
      <c r="Y8574">
        <v>0</v>
      </c>
      <c r="Z8574">
        <v>0</v>
      </c>
      <c r="AA8574">
        <v>0</v>
      </c>
      <c r="AB8574">
        <v>0</v>
      </c>
      <c r="AC8574">
        <v>0</v>
      </c>
      <c r="AD8574">
        <v>0</v>
      </c>
    </row>
    <row r="8575" spans="1:30" x14ac:dyDescent="0.2">
      <c r="A8575" s="64"/>
      <c r="B8575">
        <v>19</v>
      </c>
      <c r="C8575">
        <v>0</v>
      </c>
      <c r="D8575">
        <v>0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0</v>
      </c>
      <c r="L8575">
        <v>0</v>
      </c>
      <c r="M8575">
        <v>135</v>
      </c>
      <c r="N8575">
        <v>253</v>
      </c>
      <c r="O8575">
        <v>181</v>
      </c>
      <c r="P8575">
        <v>98</v>
      </c>
      <c r="Q8575">
        <v>37</v>
      </c>
      <c r="R8575">
        <v>104</v>
      </c>
      <c r="S8575">
        <v>247</v>
      </c>
      <c r="T8575">
        <v>254</v>
      </c>
      <c r="U8575">
        <v>253</v>
      </c>
      <c r="V8575">
        <v>177</v>
      </c>
      <c r="W8575">
        <v>30</v>
      </c>
      <c r="X8575">
        <v>0</v>
      </c>
      <c r="Y8575">
        <v>0</v>
      </c>
      <c r="Z8575">
        <v>0</v>
      </c>
      <c r="AA8575">
        <v>0</v>
      </c>
      <c r="AB8575">
        <v>0</v>
      </c>
      <c r="AC8575">
        <v>0</v>
      </c>
      <c r="AD8575">
        <v>0</v>
      </c>
    </row>
    <row r="8576" spans="1:30" x14ac:dyDescent="0.2">
      <c r="A8576" s="64"/>
      <c r="B8576">
        <v>20</v>
      </c>
      <c r="C8576">
        <v>0</v>
      </c>
      <c r="D8576">
        <v>0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0</v>
      </c>
      <c r="L8576">
        <v>8</v>
      </c>
      <c r="M8576">
        <v>218</v>
      </c>
      <c r="N8576">
        <v>254</v>
      </c>
      <c r="O8576">
        <v>62</v>
      </c>
      <c r="P8576">
        <v>0</v>
      </c>
      <c r="Q8576">
        <v>0</v>
      </c>
      <c r="R8576">
        <v>29</v>
      </c>
      <c r="S8576">
        <v>242</v>
      </c>
      <c r="T8576">
        <v>255</v>
      </c>
      <c r="U8576">
        <v>254</v>
      </c>
      <c r="V8576">
        <v>254</v>
      </c>
      <c r="W8576">
        <v>181</v>
      </c>
      <c r="X8576">
        <v>37</v>
      </c>
      <c r="Y8576">
        <v>0</v>
      </c>
      <c r="Z8576">
        <v>0</v>
      </c>
      <c r="AA8576">
        <v>0</v>
      </c>
      <c r="AB8576">
        <v>0</v>
      </c>
      <c r="AC8576">
        <v>0</v>
      </c>
      <c r="AD8576">
        <v>0</v>
      </c>
    </row>
    <row r="8577" spans="1:33" x14ac:dyDescent="0.2">
      <c r="A8577" s="64"/>
      <c r="B8577">
        <v>21</v>
      </c>
      <c r="C8577">
        <v>0</v>
      </c>
      <c r="D8577">
        <v>0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0</v>
      </c>
      <c r="L8577">
        <v>11</v>
      </c>
      <c r="M8577">
        <v>226</v>
      </c>
      <c r="N8577">
        <v>253</v>
      </c>
      <c r="O8577">
        <v>253</v>
      </c>
      <c r="P8577">
        <v>147</v>
      </c>
      <c r="Q8577">
        <v>195</v>
      </c>
      <c r="R8577">
        <v>226</v>
      </c>
      <c r="S8577">
        <v>253</v>
      </c>
      <c r="T8577">
        <v>136</v>
      </c>
      <c r="U8577">
        <v>214</v>
      </c>
      <c r="V8577">
        <v>253</v>
      </c>
      <c r="W8577">
        <v>253</v>
      </c>
      <c r="X8577">
        <v>231</v>
      </c>
      <c r="Y8577">
        <v>159</v>
      </c>
      <c r="Z8577">
        <v>156</v>
      </c>
      <c r="AA8577">
        <v>6</v>
      </c>
      <c r="AB8577">
        <v>0</v>
      </c>
      <c r="AC8577">
        <v>0</v>
      </c>
      <c r="AD8577">
        <v>0</v>
      </c>
    </row>
    <row r="8578" spans="1:33" x14ac:dyDescent="0.2">
      <c r="A8578" s="64"/>
      <c r="B8578">
        <v>22</v>
      </c>
      <c r="C8578">
        <v>0</v>
      </c>
      <c r="D8578">
        <v>0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0</v>
      </c>
      <c r="L8578">
        <v>0</v>
      </c>
      <c r="M8578">
        <v>177</v>
      </c>
      <c r="N8578">
        <v>253</v>
      </c>
      <c r="O8578">
        <v>253</v>
      </c>
      <c r="P8578">
        <v>254</v>
      </c>
      <c r="Q8578">
        <v>253</v>
      </c>
      <c r="R8578">
        <v>253</v>
      </c>
      <c r="S8578">
        <v>168</v>
      </c>
      <c r="T8578">
        <v>0</v>
      </c>
      <c r="U8578">
        <v>30</v>
      </c>
      <c r="V8578">
        <v>214</v>
      </c>
      <c r="W8578">
        <v>253</v>
      </c>
      <c r="X8578">
        <v>254</v>
      </c>
      <c r="Y8578">
        <v>253</v>
      </c>
      <c r="Z8578">
        <v>111</v>
      </c>
      <c r="AA8578">
        <v>0</v>
      </c>
      <c r="AB8578">
        <v>0</v>
      </c>
      <c r="AC8578">
        <v>0</v>
      </c>
      <c r="AD8578">
        <v>0</v>
      </c>
    </row>
    <row r="8579" spans="1:33" x14ac:dyDescent="0.2">
      <c r="A8579" s="64"/>
      <c r="B8579">
        <v>23</v>
      </c>
      <c r="C8579">
        <v>0</v>
      </c>
      <c r="D8579">
        <v>0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0</v>
      </c>
      <c r="L8579">
        <v>0</v>
      </c>
      <c r="M8579">
        <v>21</v>
      </c>
      <c r="N8579">
        <v>139</v>
      </c>
      <c r="O8579">
        <v>223</v>
      </c>
      <c r="P8579">
        <v>254</v>
      </c>
      <c r="Q8579">
        <v>217</v>
      </c>
      <c r="R8579">
        <v>91</v>
      </c>
      <c r="S8579">
        <v>8</v>
      </c>
      <c r="T8579">
        <v>0</v>
      </c>
      <c r="U8579">
        <v>0</v>
      </c>
      <c r="V8579">
        <v>29</v>
      </c>
      <c r="W8579">
        <v>169</v>
      </c>
      <c r="X8579">
        <v>175</v>
      </c>
      <c r="Y8579">
        <v>79</v>
      </c>
      <c r="Z8579">
        <v>3</v>
      </c>
      <c r="AA8579">
        <v>0</v>
      </c>
      <c r="AB8579">
        <v>0</v>
      </c>
      <c r="AC8579">
        <v>0</v>
      </c>
      <c r="AD8579">
        <v>0</v>
      </c>
    </row>
    <row r="8580" spans="1:33" x14ac:dyDescent="0.2">
      <c r="A8580" s="64"/>
      <c r="B8580">
        <v>24</v>
      </c>
      <c r="C8580">
        <v>0</v>
      </c>
      <c r="D8580">
        <v>0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0</v>
      </c>
      <c r="L8580">
        <v>0</v>
      </c>
      <c r="M8580">
        <v>0</v>
      </c>
      <c r="N8580">
        <v>0</v>
      </c>
      <c r="O8580">
        <v>0</v>
      </c>
      <c r="P8580">
        <v>0</v>
      </c>
      <c r="Q8580">
        <v>0</v>
      </c>
      <c r="R8580">
        <v>0</v>
      </c>
      <c r="S8580">
        <v>0</v>
      </c>
      <c r="T8580">
        <v>0</v>
      </c>
      <c r="U8580">
        <v>0</v>
      </c>
      <c r="V8580">
        <v>0</v>
      </c>
      <c r="W8580">
        <v>0</v>
      </c>
      <c r="X8580">
        <v>0</v>
      </c>
      <c r="Y8580">
        <v>0</v>
      </c>
      <c r="Z8580">
        <v>0</v>
      </c>
      <c r="AA8580">
        <v>0</v>
      </c>
      <c r="AB8580">
        <v>0</v>
      </c>
      <c r="AC8580">
        <v>0</v>
      </c>
      <c r="AD8580">
        <v>0</v>
      </c>
    </row>
    <row r="8581" spans="1:33" x14ac:dyDescent="0.2">
      <c r="A8581" s="64"/>
      <c r="B8581">
        <v>25</v>
      </c>
      <c r="C8581">
        <v>0</v>
      </c>
      <c r="D8581">
        <v>0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0</v>
      </c>
      <c r="L8581">
        <v>0</v>
      </c>
      <c r="M8581">
        <v>0</v>
      </c>
      <c r="N8581">
        <v>0</v>
      </c>
      <c r="O8581">
        <v>0</v>
      </c>
      <c r="P8581">
        <v>0</v>
      </c>
      <c r="Q8581">
        <v>0</v>
      </c>
      <c r="R8581">
        <v>0</v>
      </c>
      <c r="S8581">
        <v>0</v>
      </c>
      <c r="T8581">
        <v>0</v>
      </c>
      <c r="U8581">
        <v>0</v>
      </c>
      <c r="V8581">
        <v>0</v>
      </c>
      <c r="W8581">
        <v>0</v>
      </c>
      <c r="X8581">
        <v>0</v>
      </c>
      <c r="Y8581">
        <v>0</v>
      </c>
      <c r="Z8581">
        <v>0</v>
      </c>
      <c r="AA8581">
        <v>0</v>
      </c>
      <c r="AB8581">
        <v>0</v>
      </c>
      <c r="AC8581">
        <v>0</v>
      </c>
      <c r="AD8581">
        <v>0</v>
      </c>
    </row>
    <row r="8582" spans="1:33" x14ac:dyDescent="0.2">
      <c r="A8582" s="64"/>
      <c r="B8582">
        <v>26</v>
      </c>
      <c r="C8582">
        <v>0</v>
      </c>
      <c r="D8582">
        <v>0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0</v>
      </c>
      <c r="L8582">
        <v>0</v>
      </c>
      <c r="M8582">
        <v>0</v>
      </c>
      <c r="N8582">
        <v>0</v>
      </c>
      <c r="O8582">
        <v>0</v>
      </c>
      <c r="P8582">
        <v>0</v>
      </c>
      <c r="Q8582">
        <v>0</v>
      </c>
      <c r="R8582">
        <v>0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0</v>
      </c>
      <c r="Y8582">
        <v>0</v>
      </c>
      <c r="Z8582">
        <v>0</v>
      </c>
      <c r="AA8582">
        <v>0</v>
      </c>
      <c r="AB8582">
        <v>0</v>
      </c>
      <c r="AC8582">
        <v>0</v>
      </c>
      <c r="AD8582">
        <v>0</v>
      </c>
    </row>
    <row r="8583" spans="1:33" x14ac:dyDescent="0.2">
      <c r="A8583" s="64"/>
      <c r="B8583">
        <v>27</v>
      </c>
      <c r="C8583">
        <v>0</v>
      </c>
      <c r="D8583">
        <v>0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0</v>
      </c>
      <c r="L8583">
        <v>0</v>
      </c>
      <c r="M8583">
        <v>0</v>
      </c>
      <c r="N8583">
        <v>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0</v>
      </c>
      <c r="U8583">
        <v>0</v>
      </c>
      <c r="V8583">
        <v>0</v>
      </c>
      <c r="W8583">
        <v>0</v>
      </c>
      <c r="X8583">
        <v>0</v>
      </c>
      <c r="Y8583">
        <v>0</v>
      </c>
      <c r="Z8583">
        <v>0</v>
      </c>
      <c r="AA8583">
        <v>0</v>
      </c>
      <c r="AB8583">
        <v>0</v>
      </c>
      <c r="AC8583">
        <v>0</v>
      </c>
      <c r="AD8583">
        <v>0</v>
      </c>
    </row>
    <row r="8584" spans="1:33" x14ac:dyDescent="0.2">
      <c r="A8584" s="64"/>
      <c r="B8584">
        <v>28</v>
      </c>
      <c r="C8584">
        <v>0</v>
      </c>
      <c r="D8584">
        <v>0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0</v>
      </c>
      <c r="L8584">
        <v>0</v>
      </c>
      <c r="M8584">
        <v>0</v>
      </c>
      <c r="N8584">
        <v>0</v>
      </c>
      <c r="O8584">
        <v>0</v>
      </c>
      <c r="P8584">
        <v>0</v>
      </c>
      <c r="Q8584">
        <v>0</v>
      </c>
      <c r="R8584">
        <v>0</v>
      </c>
      <c r="S8584">
        <v>0</v>
      </c>
      <c r="T8584">
        <v>0</v>
      </c>
      <c r="U8584">
        <v>0</v>
      </c>
      <c r="V8584">
        <v>0</v>
      </c>
      <c r="W8584">
        <v>0</v>
      </c>
      <c r="X8584">
        <v>0</v>
      </c>
      <c r="Y8584">
        <v>0</v>
      </c>
      <c r="Z8584">
        <v>0</v>
      </c>
      <c r="AA8584">
        <v>0</v>
      </c>
      <c r="AB8584">
        <v>0</v>
      </c>
      <c r="AC8584">
        <v>0</v>
      </c>
      <c r="AD8584">
        <v>0</v>
      </c>
    </row>
    <row r="8585" spans="1:33" x14ac:dyDescent="0.2">
      <c r="A8585" s="64"/>
    </row>
    <row r="8586" spans="1:33" x14ac:dyDescent="0.2">
      <c r="A8586" s="64">
        <v>287</v>
      </c>
      <c r="C8586">
        <v>1</v>
      </c>
      <c r="D8586">
        <v>2</v>
      </c>
      <c r="E8586">
        <v>3</v>
      </c>
      <c r="F8586">
        <v>4</v>
      </c>
      <c r="G8586">
        <v>5</v>
      </c>
      <c r="H8586">
        <v>6</v>
      </c>
      <c r="I8586">
        <v>7</v>
      </c>
      <c r="J8586">
        <v>8</v>
      </c>
      <c r="K8586">
        <v>9</v>
      </c>
      <c r="L8586">
        <v>10</v>
      </c>
      <c r="M8586">
        <v>11</v>
      </c>
      <c r="N8586">
        <v>12</v>
      </c>
      <c r="O8586">
        <v>13</v>
      </c>
      <c r="P8586">
        <v>14</v>
      </c>
      <c r="Q8586">
        <v>15</v>
      </c>
      <c r="R8586">
        <v>16</v>
      </c>
      <c r="S8586">
        <v>17</v>
      </c>
      <c r="T8586">
        <v>18</v>
      </c>
      <c r="U8586">
        <v>19</v>
      </c>
      <c r="V8586">
        <v>20</v>
      </c>
      <c r="W8586">
        <v>21</v>
      </c>
      <c r="X8586">
        <v>22</v>
      </c>
      <c r="Y8586">
        <v>23</v>
      </c>
      <c r="Z8586">
        <v>24</v>
      </c>
      <c r="AA8586">
        <v>25</v>
      </c>
      <c r="AB8586">
        <v>26</v>
      </c>
      <c r="AC8586">
        <v>27</v>
      </c>
      <c r="AD8586">
        <v>28</v>
      </c>
    </row>
    <row r="8587" spans="1:33" x14ac:dyDescent="0.2">
      <c r="A8587" s="64"/>
      <c r="B8587">
        <v>1</v>
      </c>
      <c r="C8587">
        <v>0</v>
      </c>
      <c r="D8587">
        <v>0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0</v>
      </c>
      <c r="L8587">
        <v>0</v>
      </c>
      <c r="M8587">
        <v>0</v>
      </c>
      <c r="N8587">
        <v>0</v>
      </c>
      <c r="O8587">
        <v>0</v>
      </c>
      <c r="P8587">
        <v>0</v>
      </c>
      <c r="Q8587">
        <v>0</v>
      </c>
      <c r="R8587">
        <v>0</v>
      </c>
      <c r="S8587">
        <v>0</v>
      </c>
      <c r="T8587">
        <v>0</v>
      </c>
      <c r="U8587">
        <v>0</v>
      </c>
      <c r="V8587">
        <v>0</v>
      </c>
      <c r="W8587">
        <v>0</v>
      </c>
      <c r="X8587">
        <v>0</v>
      </c>
      <c r="Y8587">
        <v>0</v>
      </c>
      <c r="Z8587">
        <v>0</v>
      </c>
      <c r="AA8587">
        <v>0</v>
      </c>
      <c r="AB8587">
        <v>0</v>
      </c>
      <c r="AC8587">
        <v>0</v>
      </c>
      <c r="AD8587">
        <v>0</v>
      </c>
      <c r="AG8587">
        <v>6</v>
      </c>
    </row>
    <row r="8588" spans="1:33" x14ac:dyDescent="0.2">
      <c r="A8588" s="64"/>
      <c r="B8588">
        <v>2</v>
      </c>
      <c r="C8588">
        <v>0</v>
      </c>
      <c r="D8588">
        <v>0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0</v>
      </c>
      <c r="L8588">
        <v>0</v>
      </c>
      <c r="M8588">
        <v>0</v>
      </c>
      <c r="N8588">
        <v>0</v>
      </c>
      <c r="O8588">
        <v>0</v>
      </c>
      <c r="P8588">
        <v>0</v>
      </c>
      <c r="Q8588">
        <v>0</v>
      </c>
      <c r="R8588">
        <v>0</v>
      </c>
      <c r="S8588">
        <v>0</v>
      </c>
      <c r="T8588">
        <v>0</v>
      </c>
      <c r="U8588">
        <v>0</v>
      </c>
      <c r="V8588">
        <v>0</v>
      </c>
      <c r="W8588">
        <v>0</v>
      </c>
      <c r="X8588">
        <v>0</v>
      </c>
      <c r="Y8588">
        <v>0</v>
      </c>
      <c r="Z8588">
        <v>0</v>
      </c>
      <c r="AA8588">
        <v>0</v>
      </c>
      <c r="AB8588">
        <v>0</v>
      </c>
      <c r="AC8588">
        <v>0</v>
      </c>
      <c r="AD8588">
        <v>0</v>
      </c>
    </row>
    <row r="8589" spans="1:33" x14ac:dyDescent="0.2">
      <c r="A8589" s="64"/>
      <c r="B8589">
        <v>3</v>
      </c>
      <c r="C8589">
        <v>0</v>
      </c>
      <c r="D8589">
        <v>0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0</v>
      </c>
      <c r="L8589">
        <v>0</v>
      </c>
      <c r="M8589">
        <v>0</v>
      </c>
      <c r="N8589">
        <v>0</v>
      </c>
      <c r="O8589">
        <v>0</v>
      </c>
      <c r="P8589">
        <v>0</v>
      </c>
      <c r="Q8589">
        <v>0</v>
      </c>
      <c r="R8589">
        <v>0</v>
      </c>
      <c r="S8589">
        <v>0</v>
      </c>
      <c r="T8589">
        <v>0</v>
      </c>
      <c r="U8589">
        <v>0</v>
      </c>
      <c r="V8589">
        <v>0</v>
      </c>
      <c r="W8589">
        <v>0</v>
      </c>
      <c r="X8589">
        <v>0</v>
      </c>
      <c r="Y8589">
        <v>0</v>
      </c>
      <c r="Z8589">
        <v>0</v>
      </c>
      <c r="AA8589">
        <v>0</v>
      </c>
      <c r="AB8589">
        <v>0</v>
      </c>
      <c r="AC8589">
        <v>0</v>
      </c>
      <c r="AD8589">
        <v>0</v>
      </c>
    </row>
    <row r="8590" spans="1:33" x14ac:dyDescent="0.2">
      <c r="A8590" s="64"/>
      <c r="B8590">
        <v>4</v>
      </c>
      <c r="C8590">
        <v>0</v>
      </c>
      <c r="D8590">
        <v>0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</v>
      </c>
      <c r="N8590">
        <v>0</v>
      </c>
      <c r="O8590">
        <v>0</v>
      </c>
      <c r="P8590">
        <v>0</v>
      </c>
      <c r="Q8590">
        <v>0</v>
      </c>
      <c r="R8590">
        <v>1</v>
      </c>
      <c r="S8590">
        <v>94</v>
      </c>
      <c r="T8590">
        <v>254</v>
      </c>
      <c r="U8590">
        <v>254</v>
      </c>
      <c r="V8590">
        <v>72</v>
      </c>
      <c r="W8590">
        <v>0</v>
      </c>
      <c r="X8590">
        <v>0</v>
      </c>
      <c r="Y8590">
        <v>0</v>
      </c>
      <c r="Z8590">
        <v>0</v>
      </c>
      <c r="AA8590">
        <v>0</v>
      </c>
      <c r="AB8590">
        <v>0</v>
      </c>
      <c r="AC8590">
        <v>0</v>
      </c>
      <c r="AD8590">
        <v>0</v>
      </c>
    </row>
    <row r="8591" spans="1:33" x14ac:dyDescent="0.2">
      <c r="A8591" s="64"/>
      <c r="B8591">
        <v>5</v>
      </c>
      <c r="C8591">
        <v>0</v>
      </c>
      <c r="D8591">
        <v>0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0</v>
      </c>
      <c r="N8591">
        <v>0</v>
      </c>
      <c r="O8591">
        <v>0</v>
      </c>
      <c r="P8591">
        <v>0</v>
      </c>
      <c r="Q8591">
        <v>0</v>
      </c>
      <c r="R8591">
        <v>94</v>
      </c>
      <c r="S8591">
        <v>253</v>
      </c>
      <c r="T8591">
        <v>253</v>
      </c>
      <c r="U8591">
        <v>253</v>
      </c>
      <c r="V8591">
        <v>72</v>
      </c>
      <c r="W8591">
        <v>0</v>
      </c>
      <c r="X8591">
        <v>0</v>
      </c>
      <c r="Y8591">
        <v>0</v>
      </c>
      <c r="Z8591">
        <v>0</v>
      </c>
      <c r="AA8591">
        <v>0</v>
      </c>
      <c r="AB8591">
        <v>0</v>
      </c>
      <c r="AC8591">
        <v>0</v>
      </c>
      <c r="AD8591">
        <v>0</v>
      </c>
    </row>
    <row r="8592" spans="1:33" x14ac:dyDescent="0.2">
      <c r="A8592" s="64"/>
      <c r="B8592">
        <v>6</v>
      </c>
      <c r="C8592">
        <v>0</v>
      </c>
      <c r="D8592">
        <v>0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0</v>
      </c>
      <c r="L8592">
        <v>0</v>
      </c>
      <c r="M8592">
        <v>0</v>
      </c>
      <c r="N8592">
        <v>0</v>
      </c>
      <c r="O8592">
        <v>0</v>
      </c>
      <c r="P8592">
        <v>16</v>
      </c>
      <c r="Q8592">
        <v>95</v>
      </c>
      <c r="R8592">
        <v>254</v>
      </c>
      <c r="S8592">
        <v>253</v>
      </c>
      <c r="T8592">
        <v>253</v>
      </c>
      <c r="U8592">
        <v>253</v>
      </c>
      <c r="V8592">
        <v>72</v>
      </c>
      <c r="W8592">
        <v>0</v>
      </c>
      <c r="X8592">
        <v>0</v>
      </c>
      <c r="Y8592">
        <v>0</v>
      </c>
      <c r="Z8592">
        <v>0</v>
      </c>
      <c r="AA8592">
        <v>0</v>
      </c>
      <c r="AB8592">
        <v>0</v>
      </c>
      <c r="AC8592">
        <v>0</v>
      </c>
      <c r="AD8592">
        <v>0</v>
      </c>
    </row>
    <row r="8593" spans="1:30" x14ac:dyDescent="0.2">
      <c r="A8593" s="64"/>
      <c r="B8593">
        <v>7</v>
      </c>
      <c r="C8593">
        <v>0</v>
      </c>
      <c r="D8593">
        <v>0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0</v>
      </c>
      <c r="L8593">
        <v>0</v>
      </c>
      <c r="M8593">
        <v>0</v>
      </c>
      <c r="N8593">
        <v>0</v>
      </c>
      <c r="O8593">
        <v>19</v>
      </c>
      <c r="P8593">
        <v>195</v>
      </c>
      <c r="Q8593">
        <v>253</v>
      </c>
      <c r="R8593">
        <v>254</v>
      </c>
      <c r="S8593">
        <v>230</v>
      </c>
      <c r="T8593">
        <v>246</v>
      </c>
      <c r="U8593">
        <v>181</v>
      </c>
      <c r="V8593">
        <v>24</v>
      </c>
      <c r="W8593">
        <v>0</v>
      </c>
      <c r="X8593">
        <v>0</v>
      </c>
      <c r="Y8593">
        <v>0</v>
      </c>
      <c r="Z8593">
        <v>0</v>
      </c>
      <c r="AA8593">
        <v>0</v>
      </c>
      <c r="AB8593">
        <v>0</v>
      </c>
      <c r="AC8593">
        <v>0</v>
      </c>
      <c r="AD8593">
        <v>0</v>
      </c>
    </row>
    <row r="8594" spans="1:30" x14ac:dyDescent="0.2">
      <c r="A8594" s="64"/>
      <c r="B8594">
        <v>8</v>
      </c>
      <c r="C8594">
        <v>0</v>
      </c>
      <c r="D8594">
        <v>0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0</v>
      </c>
      <c r="L8594">
        <v>0</v>
      </c>
      <c r="M8594">
        <v>0</v>
      </c>
      <c r="N8594">
        <v>0</v>
      </c>
      <c r="O8594">
        <v>184</v>
      </c>
      <c r="P8594">
        <v>253</v>
      </c>
      <c r="Q8594">
        <v>253</v>
      </c>
      <c r="R8594">
        <v>188</v>
      </c>
      <c r="S8594">
        <v>38</v>
      </c>
      <c r="T8594">
        <v>62</v>
      </c>
      <c r="U8594">
        <v>0</v>
      </c>
      <c r="V8594">
        <v>0</v>
      </c>
      <c r="W8594">
        <v>0</v>
      </c>
      <c r="X8594">
        <v>0</v>
      </c>
      <c r="Y8594">
        <v>0</v>
      </c>
      <c r="Z8594">
        <v>0</v>
      </c>
      <c r="AA8594">
        <v>0</v>
      </c>
      <c r="AB8594">
        <v>0</v>
      </c>
      <c r="AC8594">
        <v>0</v>
      </c>
      <c r="AD8594">
        <v>0</v>
      </c>
    </row>
    <row r="8595" spans="1:30" x14ac:dyDescent="0.2">
      <c r="A8595" s="64"/>
      <c r="B8595">
        <v>9</v>
      </c>
      <c r="C8595">
        <v>0</v>
      </c>
      <c r="D8595">
        <v>0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0</v>
      </c>
      <c r="L8595">
        <v>0</v>
      </c>
      <c r="M8595">
        <v>0</v>
      </c>
      <c r="N8595">
        <v>25</v>
      </c>
      <c r="O8595">
        <v>228</v>
      </c>
      <c r="P8595">
        <v>253</v>
      </c>
      <c r="Q8595">
        <v>218</v>
      </c>
      <c r="R8595">
        <v>0</v>
      </c>
      <c r="S8595">
        <v>0</v>
      </c>
      <c r="T8595">
        <v>0</v>
      </c>
      <c r="U8595">
        <v>0</v>
      </c>
      <c r="V8595">
        <v>0</v>
      </c>
      <c r="W8595">
        <v>0</v>
      </c>
      <c r="X8595">
        <v>0</v>
      </c>
      <c r="Y8595">
        <v>0</v>
      </c>
      <c r="Z8595">
        <v>0</v>
      </c>
      <c r="AA8595">
        <v>0</v>
      </c>
      <c r="AB8595">
        <v>0</v>
      </c>
      <c r="AC8595">
        <v>0</v>
      </c>
      <c r="AD8595">
        <v>0</v>
      </c>
    </row>
    <row r="8596" spans="1:30" x14ac:dyDescent="0.2">
      <c r="A8596" s="64"/>
      <c r="B8596">
        <v>10</v>
      </c>
      <c r="C8596">
        <v>0</v>
      </c>
      <c r="D8596">
        <v>0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0</v>
      </c>
      <c r="L8596">
        <v>0</v>
      </c>
      <c r="M8596">
        <v>0</v>
      </c>
      <c r="N8596">
        <v>85</v>
      </c>
      <c r="O8596">
        <v>253</v>
      </c>
      <c r="P8596">
        <v>253</v>
      </c>
      <c r="Q8596">
        <v>34</v>
      </c>
      <c r="R8596">
        <v>0</v>
      </c>
      <c r="S8596">
        <v>0</v>
      </c>
      <c r="T8596">
        <v>0</v>
      </c>
      <c r="U8596">
        <v>0</v>
      </c>
      <c r="V8596">
        <v>0</v>
      </c>
      <c r="W8596">
        <v>0</v>
      </c>
      <c r="X8596">
        <v>0</v>
      </c>
      <c r="Y8596">
        <v>0</v>
      </c>
      <c r="Z8596">
        <v>0</v>
      </c>
      <c r="AA8596">
        <v>0</v>
      </c>
      <c r="AB8596">
        <v>0</v>
      </c>
      <c r="AC8596">
        <v>0</v>
      </c>
      <c r="AD8596">
        <v>0</v>
      </c>
    </row>
    <row r="8597" spans="1:30" x14ac:dyDescent="0.2">
      <c r="A8597" s="64"/>
      <c r="B8597">
        <v>11</v>
      </c>
      <c r="C8597">
        <v>0</v>
      </c>
      <c r="D8597">
        <v>0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0</v>
      </c>
      <c r="L8597">
        <v>0</v>
      </c>
      <c r="M8597">
        <v>28</v>
      </c>
      <c r="N8597">
        <v>207</v>
      </c>
      <c r="O8597">
        <v>253</v>
      </c>
      <c r="P8597">
        <v>159</v>
      </c>
      <c r="Q8597">
        <v>2</v>
      </c>
      <c r="R8597">
        <v>0</v>
      </c>
      <c r="S8597">
        <v>0</v>
      </c>
      <c r="T8597">
        <v>0</v>
      </c>
      <c r="U8597">
        <v>0</v>
      </c>
      <c r="V8597">
        <v>0</v>
      </c>
      <c r="W8597">
        <v>0</v>
      </c>
      <c r="X8597">
        <v>0</v>
      </c>
      <c r="Y8597">
        <v>0</v>
      </c>
      <c r="Z8597">
        <v>0</v>
      </c>
      <c r="AA8597">
        <v>0</v>
      </c>
      <c r="AB8597">
        <v>0</v>
      </c>
      <c r="AC8597">
        <v>0</v>
      </c>
      <c r="AD8597">
        <v>0</v>
      </c>
    </row>
    <row r="8598" spans="1:30" x14ac:dyDescent="0.2">
      <c r="A8598" s="64"/>
      <c r="B8598">
        <v>12</v>
      </c>
      <c r="C8598">
        <v>0</v>
      </c>
      <c r="D8598">
        <v>0</v>
      </c>
      <c r="E8598">
        <v>0</v>
      </c>
      <c r="F8598">
        <v>0</v>
      </c>
      <c r="G8598">
        <v>0</v>
      </c>
      <c r="H8598">
        <v>0</v>
      </c>
      <c r="I8598">
        <v>0</v>
      </c>
      <c r="J8598">
        <v>0</v>
      </c>
      <c r="K8598">
        <v>0</v>
      </c>
      <c r="L8598">
        <v>0</v>
      </c>
      <c r="M8598">
        <v>73</v>
      </c>
      <c r="N8598">
        <v>253</v>
      </c>
      <c r="O8598">
        <v>253</v>
      </c>
      <c r="P8598">
        <v>144</v>
      </c>
      <c r="Q8598">
        <v>0</v>
      </c>
      <c r="R8598">
        <v>0</v>
      </c>
      <c r="S8598">
        <v>0</v>
      </c>
      <c r="T8598">
        <v>0</v>
      </c>
      <c r="U8598">
        <v>0</v>
      </c>
      <c r="V8598">
        <v>0</v>
      </c>
      <c r="W8598">
        <v>0</v>
      </c>
      <c r="X8598">
        <v>0</v>
      </c>
      <c r="Y8598">
        <v>0</v>
      </c>
      <c r="Z8598">
        <v>0</v>
      </c>
      <c r="AA8598">
        <v>0</v>
      </c>
      <c r="AB8598">
        <v>0</v>
      </c>
      <c r="AC8598">
        <v>0</v>
      </c>
      <c r="AD8598">
        <v>0</v>
      </c>
    </row>
    <row r="8599" spans="1:30" x14ac:dyDescent="0.2">
      <c r="A8599" s="64"/>
      <c r="B8599">
        <v>13</v>
      </c>
      <c r="C8599">
        <v>0</v>
      </c>
      <c r="D8599">
        <v>0</v>
      </c>
      <c r="E8599">
        <v>0</v>
      </c>
      <c r="F8599">
        <v>0</v>
      </c>
      <c r="G8599">
        <v>0</v>
      </c>
      <c r="H8599">
        <v>0</v>
      </c>
      <c r="I8599">
        <v>0</v>
      </c>
      <c r="J8599">
        <v>0</v>
      </c>
      <c r="K8599">
        <v>0</v>
      </c>
      <c r="L8599">
        <v>0</v>
      </c>
      <c r="M8599">
        <v>73</v>
      </c>
      <c r="N8599">
        <v>253</v>
      </c>
      <c r="O8599">
        <v>253</v>
      </c>
      <c r="P8599">
        <v>29</v>
      </c>
      <c r="Q8599">
        <v>0</v>
      </c>
      <c r="R8599">
        <v>0</v>
      </c>
      <c r="S8599">
        <v>0</v>
      </c>
      <c r="T8599">
        <v>0</v>
      </c>
      <c r="U8599">
        <v>0</v>
      </c>
      <c r="V8599">
        <v>0</v>
      </c>
      <c r="W8599">
        <v>0</v>
      </c>
      <c r="X8599">
        <v>0</v>
      </c>
      <c r="Y8599">
        <v>0</v>
      </c>
      <c r="Z8599">
        <v>0</v>
      </c>
      <c r="AA8599">
        <v>0</v>
      </c>
      <c r="AB8599">
        <v>0</v>
      </c>
      <c r="AC8599">
        <v>0</v>
      </c>
      <c r="AD8599">
        <v>0</v>
      </c>
    </row>
    <row r="8600" spans="1:30" x14ac:dyDescent="0.2">
      <c r="A8600" s="64"/>
      <c r="B8600">
        <v>14</v>
      </c>
      <c r="C8600">
        <v>0</v>
      </c>
      <c r="D8600">
        <v>0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0</v>
      </c>
      <c r="L8600">
        <v>0</v>
      </c>
      <c r="M8600">
        <v>74</v>
      </c>
      <c r="N8600">
        <v>254</v>
      </c>
      <c r="O8600">
        <v>208</v>
      </c>
      <c r="P8600">
        <v>24</v>
      </c>
      <c r="Q8600">
        <v>7</v>
      </c>
      <c r="R8600">
        <v>0</v>
      </c>
      <c r="S8600">
        <v>0</v>
      </c>
      <c r="T8600">
        <v>0</v>
      </c>
      <c r="U8600">
        <v>0</v>
      </c>
      <c r="V8600">
        <v>0</v>
      </c>
      <c r="W8600">
        <v>0</v>
      </c>
      <c r="X8600">
        <v>0</v>
      </c>
      <c r="Y8600">
        <v>0</v>
      </c>
      <c r="Z8600">
        <v>0</v>
      </c>
      <c r="AA8600">
        <v>0</v>
      </c>
      <c r="AB8600">
        <v>0</v>
      </c>
      <c r="AC8600">
        <v>0</v>
      </c>
      <c r="AD8600">
        <v>0</v>
      </c>
    </row>
    <row r="8601" spans="1:30" x14ac:dyDescent="0.2">
      <c r="A8601" s="64"/>
      <c r="B8601">
        <v>15</v>
      </c>
      <c r="C8601">
        <v>0</v>
      </c>
      <c r="D8601">
        <v>0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0</v>
      </c>
      <c r="L8601">
        <v>0</v>
      </c>
      <c r="M8601">
        <v>130</v>
      </c>
      <c r="N8601">
        <v>253</v>
      </c>
      <c r="O8601">
        <v>253</v>
      </c>
      <c r="P8601">
        <v>243</v>
      </c>
      <c r="Q8601">
        <v>62</v>
      </c>
      <c r="R8601">
        <v>0</v>
      </c>
      <c r="S8601">
        <v>0</v>
      </c>
      <c r="T8601">
        <v>0</v>
      </c>
      <c r="U8601">
        <v>0</v>
      </c>
      <c r="V8601">
        <v>0</v>
      </c>
      <c r="W8601">
        <v>0</v>
      </c>
      <c r="X8601">
        <v>0</v>
      </c>
      <c r="Y8601">
        <v>0</v>
      </c>
      <c r="Z8601">
        <v>0</v>
      </c>
      <c r="AA8601">
        <v>0</v>
      </c>
      <c r="AB8601">
        <v>0</v>
      </c>
      <c r="AC8601">
        <v>0</v>
      </c>
      <c r="AD8601">
        <v>0</v>
      </c>
    </row>
    <row r="8602" spans="1:30" x14ac:dyDescent="0.2">
      <c r="A8602" s="64"/>
      <c r="B8602">
        <v>16</v>
      </c>
      <c r="C8602">
        <v>0</v>
      </c>
      <c r="D8602">
        <v>0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0</v>
      </c>
      <c r="L8602">
        <v>0</v>
      </c>
      <c r="M8602">
        <v>73</v>
      </c>
      <c r="N8602">
        <v>253</v>
      </c>
      <c r="O8602">
        <v>253</v>
      </c>
      <c r="P8602">
        <v>212</v>
      </c>
      <c r="Q8602">
        <v>100</v>
      </c>
      <c r="R8602">
        <v>158</v>
      </c>
      <c r="S8602">
        <v>157</v>
      </c>
      <c r="T8602">
        <v>83</v>
      </c>
      <c r="U8602">
        <v>13</v>
      </c>
      <c r="V8602">
        <v>0</v>
      </c>
      <c r="W8602">
        <v>0</v>
      </c>
      <c r="X8602">
        <v>0</v>
      </c>
      <c r="Y8602">
        <v>0</v>
      </c>
      <c r="Z8602">
        <v>0</v>
      </c>
      <c r="AA8602">
        <v>0</v>
      </c>
      <c r="AB8602">
        <v>0</v>
      </c>
      <c r="AC8602">
        <v>0</v>
      </c>
      <c r="AD8602">
        <v>0</v>
      </c>
    </row>
    <row r="8603" spans="1:30" x14ac:dyDescent="0.2">
      <c r="A8603" s="64"/>
      <c r="B8603">
        <v>17</v>
      </c>
      <c r="C8603">
        <v>0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0</v>
      </c>
      <c r="L8603">
        <v>0</v>
      </c>
      <c r="M8603">
        <v>73</v>
      </c>
      <c r="N8603">
        <v>253</v>
      </c>
      <c r="O8603">
        <v>253</v>
      </c>
      <c r="P8603">
        <v>253</v>
      </c>
      <c r="Q8603">
        <v>253</v>
      </c>
      <c r="R8603">
        <v>254</v>
      </c>
      <c r="S8603">
        <v>253</v>
      </c>
      <c r="T8603">
        <v>253</v>
      </c>
      <c r="U8603">
        <v>108</v>
      </c>
      <c r="V8603">
        <v>0</v>
      </c>
      <c r="W8603">
        <v>0</v>
      </c>
      <c r="X8603">
        <v>0</v>
      </c>
      <c r="Y8603">
        <v>0</v>
      </c>
      <c r="Z8603">
        <v>0</v>
      </c>
      <c r="AA8603">
        <v>0</v>
      </c>
      <c r="AB8603">
        <v>0</v>
      </c>
      <c r="AC8603">
        <v>0</v>
      </c>
      <c r="AD8603">
        <v>0</v>
      </c>
    </row>
    <row r="8604" spans="1:30" x14ac:dyDescent="0.2">
      <c r="A8604" s="64"/>
      <c r="B8604">
        <v>18</v>
      </c>
      <c r="C8604">
        <v>0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0</v>
      </c>
      <c r="L8604">
        <v>0</v>
      </c>
      <c r="M8604">
        <v>73</v>
      </c>
      <c r="N8604">
        <v>253</v>
      </c>
      <c r="O8604">
        <v>253</v>
      </c>
      <c r="P8604">
        <v>253</v>
      </c>
      <c r="Q8604">
        <v>224</v>
      </c>
      <c r="R8604">
        <v>196</v>
      </c>
      <c r="S8604">
        <v>253</v>
      </c>
      <c r="T8604">
        <v>253</v>
      </c>
      <c r="U8604">
        <v>216</v>
      </c>
      <c r="V8604">
        <v>18</v>
      </c>
      <c r="W8604">
        <v>0</v>
      </c>
      <c r="X8604">
        <v>0</v>
      </c>
      <c r="Y8604">
        <v>0</v>
      </c>
      <c r="Z8604">
        <v>0</v>
      </c>
      <c r="AA8604">
        <v>0</v>
      </c>
      <c r="AB8604">
        <v>0</v>
      </c>
      <c r="AC8604">
        <v>0</v>
      </c>
      <c r="AD8604">
        <v>0</v>
      </c>
    </row>
    <row r="8605" spans="1:30" x14ac:dyDescent="0.2">
      <c r="A8605" s="64"/>
      <c r="B8605">
        <v>19</v>
      </c>
      <c r="C8605">
        <v>0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52</v>
      </c>
      <c r="N8605">
        <v>240</v>
      </c>
      <c r="O8605">
        <v>253</v>
      </c>
      <c r="P8605">
        <v>253</v>
      </c>
      <c r="Q8605">
        <v>40</v>
      </c>
      <c r="R8605">
        <v>3</v>
      </c>
      <c r="S8605">
        <v>171</v>
      </c>
      <c r="T8605">
        <v>253</v>
      </c>
      <c r="U8605">
        <v>253</v>
      </c>
      <c r="V8605">
        <v>107</v>
      </c>
      <c r="W8605">
        <v>0</v>
      </c>
      <c r="X8605">
        <v>0</v>
      </c>
      <c r="Y8605">
        <v>0</v>
      </c>
      <c r="Z8605">
        <v>0</v>
      </c>
      <c r="AA8605">
        <v>0</v>
      </c>
      <c r="AB8605">
        <v>0</v>
      </c>
      <c r="AC8605">
        <v>0</v>
      </c>
      <c r="AD8605">
        <v>0</v>
      </c>
    </row>
    <row r="8606" spans="1:30" x14ac:dyDescent="0.2">
      <c r="A8606" s="64"/>
      <c r="B8606">
        <v>20</v>
      </c>
      <c r="C8606">
        <v>0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0</v>
      </c>
      <c r="M8606">
        <v>0</v>
      </c>
      <c r="N8606">
        <v>206</v>
      </c>
      <c r="O8606">
        <v>253</v>
      </c>
      <c r="P8606">
        <v>253</v>
      </c>
      <c r="Q8606">
        <v>52</v>
      </c>
      <c r="R8606">
        <v>0</v>
      </c>
      <c r="S8606">
        <v>47</v>
      </c>
      <c r="T8606">
        <v>253</v>
      </c>
      <c r="U8606">
        <v>253</v>
      </c>
      <c r="V8606">
        <v>193</v>
      </c>
      <c r="W8606">
        <v>0</v>
      </c>
      <c r="X8606">
        <v>0</v>
      </c>
      <c r="Y8606">
        <v>0</v>
      </c>
      <c r="Z8606">
        <v>0</v>
      </c>
      <c r="AA8606">
        <v>0</v>
      </c>
      <c r="AB8606">
        <v>0</v>
      </c>
      <c r="AC8606">
        <v>0</v>
      </c>
      <c r="AD8606">
        <v>0</v>
      </c>
    </row>
    <row r="8607" spans="1:30" x14ac:dyDescent="0.2">
      <c r="A8607" s="64"/>
      <c r="B8607">
        <v>21</v>
      </c>
      <c r="C8607">
        <v>0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0</v>
      </c>
      <c r="M8607">
        <v>0</v>
      </c>
      <c r="N8607">
        <v>159</v>
      </c>
      <c r="O8607">
        <v>253</v>
      </c>
      <c r="P8607">
        <v>253</v>
      </c>
      <c r="Q8607">
        <v>236</v>
      </c>
      <c r="R8607">
        <v>219</v>
      </c>
      <c r="S8607">
        <v>221</v>
      </c>
      <c r="T8607">
        <v>253</v>
      </c>
      <c r="U8607">
        <v>253</v>
      </c>
      <c r="V8607">
        <v>193</v>
      </c>
      <c r="W8607">
        <v>0</v>
      </c>
      <c r="X8607">
        <v>0</v>
      </c>
      <c r="Y8607">
        <v>0</v>
      </c>
      <c r="Z8607">
        <v>0</v>
      </c>
      <c r="AA8607">
        <v>0</v>
      </c>
      <c r="AB8607">
        <v>0</v>
      </c>
      <c r="AC8607">
        <v>0</v>
      </c>
      <c r="AD8607">
        <v>0</v>
      </c>
    </row>
    <row r="8608" spans="1:30" x14ac:dyDescent="0.2">
      <c r="A8608" s="64"/>
      <c r="B8608">
        <v>22</v>
      </c>
      <c r="C8608">
        <v>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0</v>
      </c>
      <c r="N8608">
        <v>8</v>
      </c>
      <c r="O8608">
        <v>169</v>
      </c>
      <c r="P8608">
        <v>253</v>
      </c>
      <c r="Q8608">
        <v>253</v>
      </c>
      <c r="R8608">
        <v>254</v>
      </c>
      <c r="S8608">
        <v>253</v>
      </c>
      <c r="T8608">
        <v>253</v>
      </c>
      <c r="U8608">
        <v>253</v>
      </c>
      <c r="V8608">
        <v>193</v>
      </c>
      <c r="W8608">
        <v>0</v>
      </c>
      <c r="X8608">
        <v>0</v>
      </c>
      <c r="Y8608">
        <v>0</v>
      </c>
      <c r="Z8608">
        <v>0</v>
      </c>
      <c r="AA8608">
        <v>0</v>
      </c>
      <c r="AB8608">
        <v>0</v>
      </c>
      <c r="AC8608">
        <v>0</v>
      </c>
      <c r="AD8608">
        <v>0</v>
      </c>
    </row>
    <row r="8609" spans="1:33" x14ac:dyDescent="0.2">
      <c r="A8609" s="64"/>
      <c r="B8609">
        <v>23</v>
      </c>
      <c r="C8609">
        <v>0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5</v>
      </c>
      <c r="P8609">
        <v>64</v>
      </c>
      <c r="Q8609">
        <v>132</v>
      </c>
      <c r="R8609">
        <v>138</v>
      </c>
      <c r="S8609">
        <v>253</v>
      </c>
      <c r="T8609">
        <v>178</v>
      </c>
      <c r="U8609">
        <v>132</v>
      </c>
      <c r="V8609">
        <v>43</v>
      </c>
      <c r="W8609">
        <v>0</v>
      </c>
      <c r="X8609">
        <v>0</v>
      </c>
      <c r="Y8609">
        <v>0</v>
      </c>
      <c r="Z8609">
        <v>0</v>
      </c>
      <c r="AA8609">
        <v>0</v>
      </c>
      <c r="AB8609">
        <v>0</v>
      </c>
      <c r="AC8609">
        <v>0</v>
      </c>
      <c r="AD8609">
        <v>0</v>
      </c>
    </row>
    <row r="8610" spans="1:33" x14ac:dyDescent="0.2">
      <c r="A8610" s="64"/>
      <c r="B8610">
        <v>24</v>
      </c>
      <c r="C8610">
        <v>0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0</v>
      </c>
      <c r="T8610">
        <v>0</v>
      </c>
      <c r="U8610">
        <v>0</v>
      </c>
      <c r="V8610">
        <v>0</v>
      </c>
      <c r="W8610">
        <v>0</v>
      </c>
      <c r="X8610">
        <v>0</v>
      </c>
      <c r="Y8610">
        <v>0</v>
      </c>
      <c r="Z8610">
        <v>0</v>
      </c>
      <c r="AA8610">
        <v>0</v>
      </c>
      <c r="AB8610">
        <v>0</v>
      </c>
      <c r="AC8610">
        <v>0</v>
      </c>
      <c r="AD8610">
        <v>0</v>
      </c>
    </row>
    <row r="8611" spans="1:33" x14ac:dyDescent="0.2">
      <c r="A8611" s="64"/>
      <c r="B8611">
        <v>25</v>
      </c>
      <c r="C8611">
        <v>0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0</v>
      </c>
      <c r="T8611">
        <v>0</v>
      </c>
      <c r="U8611">
        <v>0</v>
      </c>
      <c r="V8611">
        <v>0</v>
      </c>
      <c r="W8611">
        <v>0</v>
      </c>
      <c r="X8611">
        <v>0</v>
      </c>
      <c r="Y8611">
        <v>0</v>
      </c>
      <c r="Z8611">
        <v>0</v>
      </c>
      <c r="AA8611">
        <v>0</v>
      </c>
      <c r="AB8611">
        <v>0</v>
      </c>
      <c r="AC8611">
        <v>0</v>
      </c>
      <c r="AD8611">
        <v>0</v>
      </c>
    </row>
    <row r="8612" spans="1:33" x14ac:dyDescent="0.2">
      <c r="A8612" s="64"/>
      <c r="B8612">
        <v>26</v>
      </c>
      <c r="C8612">
        <v>0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0</v>
      </c>
      <c r="T8612">
        <v>0</v>
      </c>
      <c r="U8612">
        <v>0</v>
      </c>
      <c r="V8612">
        <v>0</v>
      </c>
      <c r="W8612">
        <v>0</v>
      </c>
      <c r="X8612">
        <v>0</v>
      </c>
      <c r="Y8612">
        <v>0</v>
      </c>
      <c r="Z8612">
        <v>0</v>
      </c>
      <c r="AA8612">
        <v>0</v>
      </c>
      <c r="AB8612">
        <v>0</v>
      </c>
      <c r="AC8612">
        <v>0</v>
      </c>
      <c r="AD8612">
        <v>0</v>
      </c>
    </row>
    <row r="8613" spans="1:33" x14ac:dyDescent="0.2">
      <c r="A8613" s="64"/>
      <c r="B8613">
        <v>27</v>
      </c>
      <c r="C8613">
        <v>0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Y8613">
        <v>0</v>
      </c>
      <c r="Z8613">
        <v>0</v>
      </c>
      <c r="AA8613">
        <v>0</v>
      </c>
      <c r="AB8613">
        <v>0</v>
      </c>
      <c r="AC8613">
        <v>0</v>
      </c>
      <c r="AD8613">
        <v>0</v>
      </c>
    </row>
    <row r="8614" spans="1:33" x14ac:dyDescent="0.2">
      <c r="A8614" s="64"/>
      <c r="B8614">
        <v>28</v>
      </c>
      <c r="C8614">
        <v>0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0</v>
      </c>
      <c r="Z8614">
        <v>0</v>
      </c>
      <c r="AA8614">
        <v>0</v>
      </c>
      <c r="AB8614">
        <v>0</v>
      </c>
      <c r="AC8614">
        <v>0</v>
      </c>
      <c r="AD8614">
        <v>0</v>
      </c>
    </row>
    <row r="8615" spans="1:33" x14ac:dyDescent="0.2">
      <c r="A8615" s="64"/>
    </row>
    <row r="8616" spans="1:33" x14ac:dyDescent="0.2">
      <c r="A8616" s="64">
        <v>288</v>
      </c>
      <c r="C8616">
        <v>1</v>
      </c>
      <c r="D8616">
        <v>2</v>
      </c>
      <c r="E8616">
        <v>3</v>
      </c>
      <c r="F8616">
        <v>4</v>
      </c>
      <c r="G8616">
        <v>5</v>
      </c>
      <c r="H8616">
        <v>6</v>
      </c>
      <c r="I8616">
        <v>7</v>
      </c>
      <c r="J8616">
        <v>8</v>
      </c>
      <c r="K8616">
        <v>9</v>
      </c>
      <c r="L8616">
        <v>10</v>
      </c>
      <c r="M8616">
        <v>11</v>
      </c>
      <c r="N8616">
        <v>12</v>
      </c>
      <c r="O8616">
        <v>13</v>
      </c>
      <c r="P8616">
        <v>14</v>
      </c>
      <c r="Q8616">
        <v>15</v>
      </c>
      <c r="R8616">
        <v>16</v>
      </c>
      <c r="S8616">
        <v>17</v>
      </c>
      <c r="T8616">
        <v>18</v>
      </c>
      <c r="U8616">
        <v>19</v>
      </c>
      <c r="V8616">
        <v>20</v>
      </c>
      <c r="W8616">
        <v>21</v>
      </c>
      <c r="X8616">
        <v>22</v>
      </c>
      <c r="Y8616">
        <v>23</v>
      </c>
      <c r="Z8616">
        <v>24</v>
      </c>
      <c r="AA8616">
        <v>25</v>
      </c>
      <c r="AB8616">
        <v>26</v>
      </c>
      <c r="AC8616">
        <v>27</v>
      </c>
      <c r="AD8616">
        <v>28</v>
      </c>
    </row>
    <row r="8617" spans="1:33" x14ac:dyDescent="0.2">
      <c r="A8617" s="64"/>
      <c r="B8617">
        <v>1</v>
      </c>
      <c r="C8617">
        <v>0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0</v>
      </c>
      <c r="AG8617">
        <v>4</v>
      </c>
    </row>
    <row r="8618" spans="1:33" x14ac:dyDescent="0.2">
      <c r="A8618" s="64"/>
      <c r="B8618">
        <v>2</v>
      </c>
      <c r="C8618">
        <v>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0</v>
      </c>
      <c r="S8618">
        <v>0</v>
      </c>
      <c r="T8618">
        <v>0</v>
      </c>
      <c r="U8618">
        <v>0</v>
      </c>
      <c r="V8618">
        <v>0</v>
      </c>
      <c r="W8618">
        <v>0</v>
      </c>
      <c r="X8618">
        <v>0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0</v>
      </c>
    </row>
    <row r="8619" spans="1:33" x14ac:dyDescent="0.2">
      <c r="A8619" s="64"/>
      <c r="B8619">
        <v>3</v>
      </c>
      <c r="C8619">
        <v>0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0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0</v>
      </c>
    </row>
    <row r="8620" spans="1:33" x14ac:dyDescent="0.2">
      <c r="A8620" s="64"/>
      <c r="B8620">
        <v>4</v>
      </c>
      <c r="C8620">
        <v>0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0</v>
      </c>
      <c r="Q8620">
        <v>0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0</v>
      </c>
      <c r="X8620">
        <v>0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0</v>
      </c>
    </row>
    <row r="8621" spans="1:33" x14ac:dyDescent="0.2">
      <c r="A8621" s="64"/>
      <c r="B8621">
        <v>5</v>
      </c>
      <c r="C8621">
        <v>0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0</v>
      </c>
      <c r="P8621">
        <v>0</v>
      </c>
      <c r="Q8621">
        <v>0</v>
      </c>
      <c r="R8621">
        <v>0</v>
      </c>
      <c r="S8621">
        <v>0</v>
      </c>
      <c r="T8621">
        <v>0</v>
      </c>
      <c r="U8621">
        <v>0</v>
      </c>
      <c r="V8621">
        <v>0</v>
      </c>
      <c r="W8621">
        <v>0</v>
      </c>
      <c r="X8621">
        <v>0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0</v>
      </c>
    </row>
    <row r="8622" spans="1:33" x14ac:dyDescent="0.2">
      <c r="A8622" s="64"/>
      <c r="B8622">
        <v>6</v>
      </c>
      <c r="C8622">
        <v>0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0</v>
      </c>
    </row>
    <row r="8623" spans="1:33" x14ac:dyDescent="0.2">
      <c r="A8623" s="64"/>
      <c r="B8623">
        <v>7</v>
      </c>
      <c r="C8623">
        <v>0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0</v>
      </c>
      <c r="O8623">
        <v>0</v>
      </c>
      <c r="P8623">
        <v>0</v>
      </c>
      <c r="Q8623">
        <v>0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0</v>
      </c>
    </row>
    <row r="8624" spans="1:33" x14ac:dyDescent="0.2">
      <c r="A8624" s="64"/>
      <c r="B8624">
        <v>8</v>
      </c>
      <c r="C8624">
        <v>0</v>
      </c>
      <c r="D8624">
        <v>0</v>
      </c>
      <c r="E8624">
        <v>0</v>
      </c>
      <c r="F8624">
        <v>0</v>
      </c>
      <c r="G8624">
        <v>24</v>
      </c>
      <c r="H8624">
        <v>112</v>
      </c>
      <c r="I8624">
        <v>43</v>
      </c>
      <c r="J8624">
        <v>0</v>
      </c>
      <c r="K8624">
        <v>0</v>
      </c>
      <c r="L8624">
        <v>0</v>
      </c>
      <c r="M8624">
        <v>0</v>
      </c>
      <c r="N8624">
        <v>0</v>
      </c>
      <c r="O8624">
        <v>0</v>
      </c>
      <c r="P8624">
        <v>0</v>
      </c>
      <c r="Q8624">
        <v>0</v>
      </c>
      <c r="R8624">
        <v>0</v>
      </c>
      <c r="S8624">
        <v>0</v>
      </c>
      <c r="T8624">
        <v>0</v>
      </c>
      <c r="U8624">
        <v>72</v>
      </c>
      <c r="V8624">
        <v>190</v>
      </c>
      <c r="W8624">
        <v>111</v>
      </c>
      <c r="X8624">
        <v>4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</row>
    <row r="8625" spans="1:30" x14ac:dyDescent="0.2">
      <c r="A8625" s="64"/>
      <c r="B8625">
        <v>9</v>
      </c>
      <c r="C8625">
        <v>0</v>
      </c>
      <c r="D8625">
        <v>0</v>
      </c>
      <c r="E8625">
        <v>0</v>
      </c>
      <c r="F8625">
        <v>0</v>
      </c>
      <c r="G8625">
        <v>190</v>
      </c>
      <c r="H8625">
        <v>251</v>
      </c>
      <c r="I8625">
        <v>220</v>
      </c>
      <c r="J8625">
        <v>48</v>
      </c>
      <c r="K8625">
        <v>0</v>
      </c>
      <c r="L8625">
        <v>0</v>
      </c>
      <c r="M8625">
        <v>0</v>
      </c>
      <c r="N8625">
        <v>0</v>
      </c>
      <c r="O8625">
        <v>0</v>
      </c>
      <c r="P8625">
        <v>0</v>
      </c>
      <c r="Q8625">
        <v>0</v>
      </c>
      <c r="R8625">
        <v>0</v>
      </c>
      <c r="S8625">
        <v>0</v>
      </c>
      <c r="T8625">
        <v>0</v>
      </c>
      <c r="U8625">
        <v>174</v>
      </c>
      <c r="V8625">
        <v>251</v>
      </c>
      <c r="W8625">
        <v>251</v>
      </c>
      <c r="X8625">
        <v>110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</row>
    <row r="8626" spans="1:30" x14ac:dyDescent="0.2">
      <c r="A8626" s="64"/>
      <c r="B8626">
        <v>10</v>
      </c>
      <c r="C8626">
        <v>0</v>
      </c>
      <c r="D8626">
        <v>0</v>
      </c>
      <c r="E8626">
        <v>0</v>
      </c>
      <c r="F8626">
        <v>84</v>
      </c>
      <c r="G8626">
        <v>244</v>
      </c>
      <c r="H8626">
        <v>251</v>
      </c>
      <c r="I8626">
        <v>251</v>
      </c>
      <c r="J8626">
        <v>94</v>
      </c>
      <c r="K8626">
        <v>0</v>
      </c>
      <c r="L8626">
        <v>0</v>
      </c>
      <c r="M8626">
        <v>0</v>
      </c>
      <c r="N8626">
        <v>0</v>
      </c>
      <c r="O8626">
        <v>0</v>
      </c>
      <c r="P8626">
        <v>0</v>
      </c>
      <c r="Q8626">
        <v>0</v>
      </c>
      <c r="R8626">
        <v>0</v>
      </c>
      <c r="S8626">
        <v>0</v>
      </c>
      <c r="T8626">
        <v>0</v>
      </c>
      <c r="U8626">
        <v>253</v>
      </c>
      <c r="V8626">
        <v>251</v>
      </c>
      <c r="W8626">
        <v>251</v>
      </c>
      <c r="X8626">
        <v>148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</row>
    <row r="8627" spans="1:30" x14ac:dyDescent="0.2">
      <c r="A8627" s="64"/>
      <c r="B8627">
        <v>11</v>
      </c>
      <c r="C8627">
        <v>0</v>
      </c>
      <c r="D8627">
        <v>0</v>
      </c>
      <c r="E8627">
        <v>0</v>
      </c>
      <c r="F8627">
        <v>194</v>
      </c>
      <c r="G8627">
        <v>251</v>
      </c>
      <c r="H8627">
        <v>251</v>
      </c>
      <c r="I8627">
        <v>211</v>
      </c>
      <c r="J8627">
        <v>35</v>
      </c>
      <c r="K8627">
        <v>0</v>
      </c>
      <c r="L8627">
        <v>0</v>
      </c>
      <c r="M8627">
        <v>0</v>
      </c>
      <c r="N8627">
        <v>0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153</v>
      </c>
      <c r="V8627">
        <v>251</v>
      </c>
      <c r="W8627">
        <v>251</v>
      </c>
      <c r="X8627">
        <v>31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</row>
    <row r="8628" spans="1:30" x14ac:dyDescent="0.2">
      <c r="A8628" s="64"/>
      <c r="B8628">
        <v>12</v>
      </c>
      <c r="C8628">
        <v>0</v>
      </c>
      <c r="D8628">
        <v>0</v>
      </c>
      <c r="E8628">
        <v>0</v>
      </c>
      <c r="F8628">
        <v>255</v>
      </c>
      <c r="G8628">
        <v>253</v>
      </c>
      <c r="H8628">
        <v>253</v>
      </c>
      <c r="I8628">
        <v>31</v>
      </c>
      <c r="J8628">
        <v>0</v>
      </c>
      <c r="K8628">
        <v>0</v>
      </c>
      <c r="L8628">
        <v>0</v>
      </c>
      <c r="M8628">
        <v>0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0</v>
      </c>
      <c r="U8628">
        <v>96</v>
      </c>
      <c r="V8628">
        <v>253</v>
      </c>
      <c r="W8628">
        <v>253</v>
      </c>
      <c r="X8628">
        <v>91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</row>
    <row r="8629" spans="1:30" x14ac:dyDescent="0.2">
      <c r="A8629" s="64"/>
      <c r="B8629">
        <v>13</v>
      </c>
      <c r="C8629">
        <v>0</v>
      </c>
      <c r="D8629">
        <v>0</v>
      </c>
      <c r="E8629">
        <v>0</v>
      </c>
      <c r="F8629">
        <v>253</v>
      </c>
      <c r="G8629">
        <v>251</v>
      </c>
      <c r="H8629">
        <v>251</v>
      </c>
      <c r="I8629">
        <v>31</v>
      </c>
      <c r="J8629">
        <v>0</v>
      </c>
      <c r="K8629">
        <v>32</v>
      </c>
      <c r="L8629">
        <v>32</v>
      </c>
      <c r="M8629">
        <v>32</v>
      </c>
      <c r="N8629">
        <v>171</v>
      </c>
      <c r="O8629">
        <v>190</v>
      </c>
      <c r="P8629">
        <v>191</v>
      </c>
      <c r="Q8629">
        <v>190</v>
      </c>
      <c r="R8629">
        <v>190</v>
      </c>
      <c r="S8629">
        <v>190</v>
      </c>
      <c r="T8629">
        <v>190</v>
      </c>
      <c r="U8629">
        <v>214</v>
      </c>
      <c r="V8629">
        <v>251</v>
      </c>
      <c r="W8629">
        <v>251</v>
      </c>
      <c r="X8629">
        <v>196</v>
      </c>
      <c r="Y8629">
        <v>12</v>
      </c>
      <c r="Z8629">
        <v>0</v>
      </c>
      <c r="AA8629">
        <v>0</v>
      </c>
      <c r="AB8629">
        <v>0</v>
      </c>
      <c r="AC8629">
        <v>0</v>
      </c>
      <c r="AD8629">
        <v>0</v>
      </c>
    </row>
    <row r="8630" spans="1:30" x14ac:dyDescent="0.2">
      <c r="A8630" s="64"/>
      <c r="B8630">
        <v>14</v>
      </c>
      <c r="C8630">
        <v>0</v>
      </c>
      <c r="D8630">
        <v>0</v>
      </c>
      <c r="E8630">
        <v>0</v>
      </c>
      <c r="F8630">
        <v>253</v>
      </c>
      <c r="G8630">
        <v>251</v>
      </c>
      <c r="H8630">
        <v>251</v>
      </c>
      <c r="I8630">
        <v>141</v>
      </c>
      <c r="J8630">
        <v>127</v>
      </c>
      <c r="K8630">
        <v>253</v>
      </c>
      <c r="L8630">
        <v>251</v>
      </c>
      <c r="M8630">
        <v>251</v>
      </c>
      <c r="N8630">
        <v>251</v>
      </c>
      <c r="O8630">
        <v>251</v>
      </c>
      <c r="P8630">
        <v>253</v>
      </c>
      <c r="Q8630">
        <v>251</v>
      </c>
      <c r="R8630">
        <v>251</v>
      </c>
      <c r="S8630">
        <v>251</v>
      </c>
      <c r="T8630">
        <v>251</v>
      </c>
      <c r="U8630">
        <v>253</v>
      </c>
      <c r="V8630">
        <v>251</v>
      </c>
      <c r="W8630">
        <v>251</v>
      </c>
      <c r="X8630">
        <v>251</v>
      </c>
      <c r="Y8630">
        <v>173</v>
      </c>
      <c r="Z8630">
        <v>0</v>
      </c>
      <c r="AA8630">
        <v>0</v>
      </c>
      <c r="AB8630">
        <v>0</v>
      </c>
      <c r="AC8630">
        <v>0</v>
      </c>
      <c r="AD8630">
        <v>0</v>
      </c>
    </row>
    <row r="8631" spans="1:30" x14ac:dyDescent="0.2">
      <c r="A8631" s="64"/>
      <c r="B8631">
        <v>15</v>
      </c>
      <c r="C8631">
        <v>0</v>
      </c>
      <c r="D8631">
        <v>0</v>
      </c>
      <c r="E8631">
        <v>0</v>
      </c>
      <c r="F8631">
        <v>253</v>
      </c>
      <c r="G8631">
        <v>251</v>
      </c>
      <c r="H8631">
        <v>251</v>
      </c>
      <c r="I8631">
        <v>251</v>
      </c>
      <c r="J8631">
        <v>251</v>
      </c>
      <c r="K8631">
        <v>253</v>
      </c>
      <c r="L8631">
        <v>251</v>
      </c>
      <c r="M8631">
        <v>251</v>
      </c>
      <c r="N8631">
        <v>251</v>
      </c>
      <c r="O8631">
        <v>251</v>
      </c>
      <c r="P8631">
        <v>253</v>
      </c>
      <c r="Q8631">
        <v>251</v>
      </c>
      <c r="R8631">
        <v>251</v>
      </c>
      <c r="S8631">
        <v>235</v>
      </c>
      <c r="T8631">
        <v>228</v>
      </c>
      <c r="U8631">
        <v>253</v>
      </c>
      <c r="V8631">
        <v>251</v>
      </c>
      <c r="W8631">
        <v>251</v>
      </c>
      <c r="X8631">
        <v>251</v>
      </c>
      <c r="Y8631">
        <v>113</v>
      </c>
      <c r="Z8631">
        <v>0</v>
      </c>
      <c r="AA8631">
        <v>0</v>
      </c>
      <c r="AB8631">
        <v>0</v>
      </c>
      <c r="AC8631">
        <v>0</v>
      </c>
      <c r="AD8631">
        <v>0</v>
      </c>
    </row>
    <row r="8632" spans="1:30" x14ac:dyDescent="0.2">
      <c r="A8632" s="64"/>
      <c r="B8632">
        <v>16</v>
      </c>
      <c r="C8632">
        <v>0</v>
      </c>
      <c r="D8632">
        <v>0</v>
      </c>
      <c r="E8632">
        <v>0</v>
      </c>
      <c r="F8632">
        <v>153</v>
      </c>
      <c r="G8632">
        <v>251</v>
      </c>
      <c r="H8632">
        <v>251</v>
      </c>
      <c r="I8632">
        <v>251</v>
      </c>
      <c r="J8632">
        <v>251</v>
      </c>
      <c r="K8632">
        <v>253</v>
      </c>
      <c r="L8632">
        <v>251</v>
      </c>
      <c r="M8632">
        <v>172</v>
      </c>
      <c r="N8632">
        <v>94</v>
      </c>
      <c r="O8632">
        <v>94</v>
      </c>
      <c r="P8632">
        <v>95</v>
      </c>
      <c r="Q8632">
        <v>94</v>
      </c>
      <c r="R8632">
        <v>94</v>
      </c>
      <c r="S8632">
        <v>70</v>
      </c>
      <c r="T8632">
        <v>59</v>
      </c>
      <c r="U8632">
        <v>153</v>
      </c>
      <c r="V8632">
        <v>251</v>
      </c>
      <c r="W8632">
        <v>251</v>
      </c>
      <c r="X8632">
        <v>251</v>
      </c>
      <c r="Y8632">
        <v>94</v>
      </c>
      <c r="Z8632">
        <v>0</v>
      </c>
      <c r="AA8632">
        <v>0</v>
      </c>
      <c r="AB8632">
        <v>0</v>
      </c>
      <c r="AC8632">
        <v>0</v>
      </c>
      <c r="AD8632">
        <v>0</v>
      </c>
    </row>
    <row r="8633" spans="1:30" x14ac:dyDescent="0.2">
      <c r="A8633" s="64"/>
      <c r="B8633">
        <v>17</v>
      </c>
      <c r="C8633">
        <v>0</v>
      </c>
      <c r="D8633">
        <v>0</v>
      </c>
      <c r="E8633">
        <v>0</v>
      </c>
      <c r="F8633">
        <v>0</v>
      </c>
      <c r="G8633">
        <v>120</v>
      </c>
      <c r="H8633">
        <v>158</v>
      </c>
      <c r="I8633">
        <v>158</v>
      </c>
      <c r="J8633">
        <v>158</v>
      </c>
      <c r="K8633">
        <v>255</v>
      </c>
      <c r="L8633">
        <v>63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0</v>
      </c>
      <c r="T8633">
        <v>0</v>
      </c>
      <c r="U8633">
        <v>60</v>
      </c>
      <c r="V8633">
        <v>230</v>
      </c>
      <c r="W8633">
        <v>253</v>
      </c>
      <c r="X8633">
        <v>253</v>
      </c>
      <c r="Y8633">
        <v>95</v>
      </c>
      <c r="Z8633">
        <v>0</v>
      </c>
      <c r="AA8633">
        <v>0</v>
      </c>
      <c r="AB8633">
        <v>0</v>
      </c>
      <c r="AC8633">
        <v>0</v>
      </c>
      <c r="AD8633">
        <v>0</v>
      </c>
    </row>
    <row r="8634" spans="1:30" x14ac:dyDescent="0.2">
      <c r="A8634" s="64"/>
      <c r="B8634">
        <v>18</v>
      </c>
      <c r="C8634">
        <v>0</v>
      </c>
      <c r="D8634">
        <v>0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63</v>
      </c>
      <c r="L8634">
        <v>16</v>
      </c>
      <c r="M8634">
        <v>0</v>
      </c>
      <c r="N8634">
        <v>0</v>
      </c>
      <c r="O8634">
        <v>0</v>
      </c>
      <c r="P8634">
        <v>0</v>
      </c>
      <c r="Q8634">
        <v>0</v>
      </c>
      <c r="R8634">
        <v>0</v>
      </c>
      <c r="S8634">
        <v>0</v>
      </c>
      <c r="T8634">
        <v>0</v>
      </c>
      <c r="U8634">
        <v>0</v>
      </c>
      <c r="V8634">
        <v>71</v>
      </c>
      <c r="W8634">
        <v>251</v>
      </c>
      <c r="X8634">
        <v>251</v>
      </c>
      <c r="Y8634">
        <v>114</v>
      </c>
      <c r="Z8634">
        <v>0</v>
      </c>
      <c r="AA8634">
        <v>0</v>
      </c>
      <c r="AB8634">
        <v>0</v>
      </c>
      <c r="AC8634">
        <v>0</v>
      </c>
      <c r="AD8634">
        <v>0</v>
      </c>
    </row>
    <row r="8635" spans="1:30" x14ac:dyDescent="0.2">
      <c r="A8635" s="64"/>
      <c r="B8635">
        <v>19</v>
      </c>
      <c r="C8635">
        <v>0</v>
      </c>
      <c r="D8635">
        <v>0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0</v>
      </c>
      <c r="L8635">
        <v>0</v>
      </c>
      <c r="M8635">
        <v>0</v>
      </c>
      <c r="N8635">
        <v>0</v>
      </c>
      <c r="O8635">
        <v>0</v>
      </c>
      <c r="P8635">
        <v>0</v>
      </c>
      <c r="Q8635">
        <v>0</v>
      </c>
      <c r="R8635">
        <v>0</v>
      </c>
      <c r="S8635">
        <v>0</v>
      </c>
      <c r="T8635">
        <v>0</v>
      </c>
      <c r="U8635">
        <v>0</v>
      </c>
      <c r="V8635">
        <v>32</v>
      </c>
      <c r="W8635">
        <v>251</v>
      </c>
      <c r="X8635">
        <v>251</v>
      </c>
      <c r="Y8635">
        <v>251</v>
      </c>
      <c r="Z8635">
        <v>0</v>
      </c>
      <c r="AA8635">
        <v>0</v>
      </c>
      <c r="AB8635">
        <v>0</v>
      </c>
      <c r="AC8635">
        <v>0</v>
      </c>
      <c r="AD8635">
        <v>0</v>
      </c>
    </row>
    <row r="8636" spans="1:30" x14ac:dyDescent="0.2">
      <c r="A8636" s="64"/>
      <c r="B8636">
        <v>20</v>
      </c>
      <c r="C8636">
        <v>0</v>
      </c>
      <c r="D8636">
        <v>0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0</v>
      </c>
      <c r="L8636">
        <v>0</v>
      </c>
      <c r="M8636">
        <v>0</v>
      </c>
      <c r="N8636">
        <v>0</v>
      </c>
      <c r="O8636">
        <v>0</v>
      </c>
      <c r="P8636">
        <v>0</v>
      </c>
      <c r="Q8636">
        <v>0</v>
      </c>
      <c r="R8636">
        <v>0</v>
      </c>
      <c r="S8636">
        <v>0</v>
      </c>
      <c r="T8636">
        <v>0</v>
      </c>
      <c r="U8636">
        <v>0</v>
      </c>
      <c r="V8636">
        <v>32</v>
      </c>
      <c r="W8636">
        <v>251</v>
      </c>
      <c r="X8636">
        <v>251</v>
      </c>
      <c r="Y8636">
        <v>251</v>
      </c>
      <c r="Z8636">
        <v>0</v>
      </c>
      <c r="AA8636">
        <v>0</v>
      </c>
      <c r="AB8636">
        <v>0</v>
      </c>
      <c r="AC8636">
        <v>0</v>
      </c>
      <c r="AD8636">
        <v>0</v>
      </c>
    </row>
    <row r="8637" spans="1:30" x14ac:dyDescent="0.2">
      <c r="A8637" s="64"/>
      <c r="B8637">
        <v>21</v>
      </c>
      <c r="C8637">
        <v>0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0</v>
      </c>
      <c r="M8637">
        <v>0</v>
      </c>
      <c r="N8637">
        <v>0</v>
      </c>
      <c r="O8637">
        <v>0</v>
      </c>
      <c r="P8637">
        <v>0</v>
      </c>
      <c r="Q8637">
        <v>0</v>
      </c>
      <c r="R8637">
        <v>0</v>
      </c>
      <c r="S8637">
        <v>0</v>
      </c>
      <c r="T8637">
        <v>0</v>
      </c>
      <c r="U8637">
        <v>0</v>
      </c>
      <c r="V8637">
        <v>32</v>
      </c>
      <c r="W8637">
        <v>251</v>
      </c>
      <c r="X8637">
        <v>251</v>
      </c>
      <c r="Y8637">
        <v>251</v>
      </c>
      <c r="Z8637">
        <v>0</v>
      </c>
      <c r="AA8637">
        <v>0</v>
      </c>
      <c r="AB8637">
        <v>0</v>
      </c>
      <c r="AC8637">
        <v>0</v>
      </c>
      <c r="AD8637">
        <v>0</v>
      </c>
    </row>
    <row r="8638" spans="1:30" x14ac:dyDescent="0.2">
      <c r="A8638" s="64"/>
      <c r="B8638">
        <v>22</v>
      </c>
      <c r="C8638">
        <v>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32</v>
      </c>
      <c r="W8638">
        <v>253</v>
      </c>
      <c r="X8638">
        <v>253</v>
      </c>
      <c r="Y8638">
        <v>193</v>
      </c>
      <c r="Z8638">
        <v>0</v>
      </c>
      <c r="AA8638">
        <v>0</v>
      </c>
      <c r="AB8638">
        <v>0</v>
      </c>
      <c r="AC8638">
        <v>0</v>
      </c>
      <c r="AD8638">
        <v>0</v>
      </c>
    </row>
    <row r="8639" spans="1:30" x14ac:dyDescent="0.2">
      <c r="A8639" s="64"/>
      <c r="B8639">
        <v>23</v>
      </c>
      <c r="C8639">
        <v>0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32</v>
      </c>
      <c r="W8639">
        <v>251</v>
      </c>
      <c r="X8639">
        <v>251</v>
      </c>
      <c r="Y8639">
        <v>94</v>
      </c>
      <c r="Z8639">
        <v>0</v>
      </c>
      <c r="AA8639">
        <v>0</v>
      </c>
      <c r="AB8639">
        <v>0</v>
      </c>
      <c r="AC8639">
        <v>0</v>
      </c>
      <c r="AD8639">
        <v>0</v>
      </c>
    </row>
    <row r="8640" spans="1:30" x14ac:dyDescent="0.2">
      <c r="A8640" s="64"/>
      <c r="B8640">
        <v>24</v>
      </c>
      <c r="C8640">
        <v>0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16</v>
      </c>
      <c r="W8640">
        <v>188</v>
      </c>
      <c r="X8640">
        <v>219</v>
      </c>
      <c r="Y8640">
        <v>47</v>
      </c>
      <c r="Z8640">
        <v>0</v>
      </c>
      <c r="AA8640">
        <v>0</v>
      </c>
      <c r="AB8640">
        <v>0</v>
      </c>
      <c r="AC8640">
        <v>0</v>
      </c>
      <c r="AD8640">
        <v>0</v>
      </c>
    </row>
    <row r="8641" spans="1:33" x14ac:dyDescent="0.2">
      <c r="A8641" s="64"/>
      <c r="B8641">
        <v>25</v>
      </c>
      <c r="C8641">
        <v>0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16</v>
      </c>
      <c r="X8641">
        <v>23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</row>
    <row r="8642" spans="1:33" x14ac:dyDescent="0.2">
      <c r="A8642" s="64"/>
      <c r="B8642">
        <v>26</v>
      </c>
      <c r="C8642">
        <v>0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</row>
    <row r="8643" spans="1:33" x14ac:dyDescent="0.2">
      <c r="A8643" s="64"/>
      <c r="B8643">
        <v>27</v>
      </c>
      <c r="C8643">
        <v>0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</row>
    <row r="8644" spans="1:33" x14ac:dyDescent="0.2">
      <c r="A8644" s="64"/>
      <c r="B8644">
        <v>28</v>
      </c>
      <c r="C8644">
        <v>0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</row>
    <row r="8645" spans="1:33" x14ac:dyDescent="0.2">
      <c r="A8645" s="64"/>
    </row>
    <row r="8646" spans="1:33" x14ac:dyDescent="0.2">
      <c r="A8646" s="64">
        <v>289</v>
      </c>
      <c r="C8646">
        <v>1</v>
      </c>
      <c r="D8646">
        <v>2</v>
      </c>
      <c r="E8646">
        <v>3</v>
      </c>
      <c r="F8646">
        <v>4</v>
      </c>
      <c r="G8646">
        <v>5</v>
      </c>
      <c r="H8646">
        <v>6</v>
      </c>
      <c r="I8646">
        <v>7</v>
      </c>
      <c r="J8646">
        <v>8</v>
      </c>
      <c r="K8646">
        <v>9</v>
      </c>
      <c r="L8646">
        <v>10</v>
      </c>
      <c r="M8646">
        <v>11</v>
      </c>
      <c r="N8646">
        <v>12</v>
      </c>
      <c r="O8646">
        <v>13</v>
      </c>
      <c r="P8646">
        <v>14</v>
      </c>
      <c r="Q8646">
        <v>15</v>
      </c>
      <c r="R8646">
        <v>16</v>
      </c>
      <c r="S8646">
        <v>17</v>
      </c>
      <c r="T8646">
        <v>18</v>
      </c>
      <c r="U8646">
        <v>19</v>
      </c>
      <c r="V8646">
        <v>20</v>
      </c>
      <c r="W8646">
        <v>21</v>
      </c>
      <c r="X8646">
        <v>22</v>
      </c>
      <c r="Y8646">
        <v>23</v>
      </c>
      <c r="Z8646">
        <v>24</v>
      </c>
      <c r="AA8646">
        <v>25</v>
      </c>
      <c r="AB8646">
        <v>26</v>
      </c>
      <c r="AC8646">
        <v>27</v>
      </c>
      <c r="AD8646">
        <v>28</v>
      </c>
    </row>
    <row r="8647" spans="1:33" x14ac:dyDescent="0.2">
      <c r="A8647" s="64"/>
      <c r="B8647">
        <v>1</v>
      </c>
      <c r="C8647">
        <v>0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G8647">
        <v>1</v>
      </c>
    </row>
    <row r="8648" spans="1:33" x14ac:dyDescent="0.2">
      <c r="A8648" s="64"/>
      <c r="B8648">
        <v>2</v>
      </c>
      <c r="C8648">
        <v>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</row>
    <row r="8649" spans="1:33" x14ac:dyDescent="0.2">
      <c r="A8649" s="64"/>
      <c r="B8649">
        <v>3</v>
      </c>
      <c r="C8649">
        <v>0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</row>
    <row r="8650" spans="1:33" x14ac:dyDescent="0.2">
      <c r="A8650" s="64"/>
      <c r="B8650">
        <v>4</v>
      </c>
      <c r="C8650">
        <v>0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</row>
    <row r="8651" spans="1:33" x14ac:dyDescent="0.2">
      <c r="A8651" s="64"/>
      <c r="B8651">
        <v>5</v>
      </c>
      <c r="C8651">
        <v>0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</row>
    <row r="8652" spans="1:33" x14ac:dyDescent="0.2">
      <c r="A8652" s="64"/>
      <c r="B8652">
        <v>6</v>
      </c>
      <c r="C8652">
        <v>0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64</v>
      </c>
      <c r="T8652">
        <v>255</v>
      </c>
      <c r="U8652">
        <v>191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</row>
    <row r="8653" spans="1:33" x14ac:dyDescent="0.2">
      <c r="A8653" s="64"/>
      <c r="B8653">
        <v>7</v>
      </c>
      <c r="C8653">
        <v>0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191</v>
      </c>
      <c r="S8653">
        <v>255</v>
      </c>
      <c r="T8653">
        <v>255</v>
      </c>
      <c r="U8653">
        <v>191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</row>
    <row r="8654" spans="1:33" x14ac:dyDescent="0.2">
      <c r="A8654" s="64"/>
      <c r="B8654">
        <v>8</v>
      </c>
      <c r="C8654">
        <v>0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0</v>
      </c>
      <c r="L8654">
        <v>0</v>
      </c>
      <c r="M8654">
        <v>0</v>
      </c>
      <c r="N8654">
        <v>0</v>
      </c>
      <c r="O8654">
        <v>0</v>
      </c>
      <c r="P8654">
        <v>0</v>
      </c>
      <c r="Q8654">
        <v>64</v>
      </c>
      <c r="R8654">
        <v>255</v>
      </c>
      <c r="S8654">
        <v>255</v>
      </c>
      <c r="T8654">
        <v>255</v>
      </c>
      <c r="U8654">
        <v>64</v>
      </c>
      <c r="V8654">
        <v>0</v>
      </c>
      <c r="W8654">
        <v>0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</row>
    <row r="8655" spans="1:33" x14ac:dyDescent="0.2">
      <c r="A8655" s="64"/>
      <c r="B8655">
        <v>9</v>
      </c>
      <c r="C8655">
        <v>0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0</v>
      </c>
      <c r="L8655">
        <v>0</v>
      </c>
      <c r="M8655">
        <v>0</v>
      </c>
      <c r="N8655">
        <v>0</v>
      </c>
      <c r="O8655">
        <v>0</v>
      </c>
      <c r="P8655">
        <v>0</v>
      </c>
      <c r="Q8655">
        <v>255</v>
      </c>
      <c r="R8655">
        <v>255</v>
      </c>
      <c r="S8655">
        <v>255</v>
      </c>
      <c r="T8655">
        <v>64</v>
      </c>
      <c r="U8655">
        <v>0</v>
      </c>
      <c r="V8655">
        <v>0</v>
      </c>
      <c r="W8655">
        <v>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</row>
    <row r="8656" spans="1:33" x14ac:dyDescent="0.2">
      <c r="A8656" s="64"/>
      <c r="B8656">
        <v>10</v>
      </c>
      <c r="C8656">
        <v>0</v>
      </c>
      <c r="D8656">
        <v>0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0</v>
      </c>
      <c r="L8656">
        <v>0</v>
      </c>
      <c r="M8656">
        <v>0</v>
      </c>
      <c r="N8656">
        <v>0</v>
      </c>
      <c r="O8656">
        <v>0</v>
      </c>
      <c r="P8656">
        <v>64</v>
      </c>
      <c r="Q8656">
        <v>255</v>
      </c>
      <c r="R8656">
        <v>255</v>
      </c>
      <c r="S8656">
        <v>255</v>
      </c>
      <c r="T8656">
        <v>0</v>
      </c>
      <c r="U8656">
        <v>0</v>
      </c>
      <c r="V8656">
        <v>0</v>
      </c>
      <c r="W8656">
        <v>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</row>
    <row r="8657" spans="1:30" x14ac:dyDescent="0.2">
      <c r="A8657" s="64"/>
      <c r="B8657">
        <v>11</v>
      </c>
      <c r="C8657">
        <v>0</v>
      </c>
      <c r="D8657">
        <v>0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0</v>
      </c>
      <c r="L8657">
        <v>0</v>
      </c>
      <c r="M8657">
        <v>0</v>
      </c>
      <c r="N8657">
        <v>0</v>
      </c>
      <c r="O8657">
        <v>0</v>
      </c>
      <c r="P8657">
        <v>191</v>
      </c>
      <c r="Q8657">
        <v>255</v>
      </c>
      <c r="R8657">
        <v>255</v>
      </c>
      <c r="S8657">
        <v>128</v>
      </c>
      <c r="T8657">
        <v>0</v>
      </c>
      <c r="U8657">
        <v>0</v>
      </c>
      <c r="V8657">
        <v>0</v>
      </c>
      <c r="W8657">
        <v>0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</row>
    <row r="8658" spans="1:30" x14ac:dyDescent="0.2">
      <c r="A8658" s="64"/>
      <c r="B8658">
        <v>12</v>
      </c>
      <c r="C8658">
        <v>0</v>
      </c>
      <c r="D8658">
        <v>0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0</v>
      </c>
      <c r="L8658">
        <v>0</v>
      </c>
      <c r="M8658">
        <v>0</v>
      </c>
      <c r="N8658">
        <v>0</v>
      </c>
      <c r="O8658">
        <v>128</v>
      </c>
      <c r="P8658">
        <v>255</v>
      </c>
      <c r="Q8658">
        <v>255</v>
      </c>
      <c r="R8658">
        <v>255</v>
      </c>
      <c r="S8658">
        <v>64</v>
      </c>
      <c r="T8658">
        <v>0</v>
      </c>
      <c r="U8658">
        <v>0</v>
      </c>
      <c r="V8658">
        <v>0</v>
      </c>
      <c r="W8658">
        <v>0</v>
      </c>
      <c r="X8658">
        <v>0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</row>
    <row r="8659" spans="1:30" x14ac:dyDescent="0.2">
      <c r="A8659" s="64"/>
      <c r="B8659">
        <v>13</v>
      </c>
      <c r="C8659">
        <v>0</v>
      </c>
      <c r="D8659">
        <v>0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0</v>
      </c>
      <c r="N8659">
        <v>0</v>
      </c>
      <c r="O8659">
        <v>128</v>
      </c>
      <c r="P8659">
        <v>255</v>
      </c>
      <c r="Q8659">
        <v>255</v>
      </c>
      <c r="R8659">
        <v>128</v>
      </c>
      <c r="S8659">
        <v>0</v>
      </c>
      <c r="T8659">
        <v>0</v>
      </c>
      <c r="U8659">
        <v>0</v>
      </c>
      <c r="V8659">
        <v>0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</row>
    <row r="8660" spans="1:30" x14ac:dyDescent="0.2">
      <c r="A8660" s="64"/>
      <c r="B8660">
        <v>14</v>
      </c>
      <c r="C8660">
        <v>0</v>
      </c>
      <c r="D8660">
        <v>0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0</v>
      </c>
      <c r="L8660">
        <v>0</v>
      </c>
      <c r="M8660">
        <v>0</v>
      </c>
      <c r="N8660">
        <v>0</v>
      </c>
      <c r="O8660">
        <v>128</v>
      </c>
      <c r="P8660">
        <v>255</v>
      </c>
      <c r="Q8660">
        <v>255</v>
      </c>
      <c r="R8660">
        <v>128</v>
      </c>
      <c r="S8660">
        <v>0</v>
      </c>
      <c r="T8660">
        <v>0</v>
      </c>
      <c r="U8660">
        <v>0</v>
      </c>
      <c r="V8660">
        <v>0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</row>
    <row r="8661" spans="1:30" x14ac:dyDescent="0.2">
      <c r="A8661" s="64"/>
      <c r="B8661">
        <v>15</v>
      </c>
      <c r="C8661">
        <v>0</v>
      </c>
      <c r="D8661">
        <v>0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0</v>
      </c>
      <c r="L8661">
        <v>0</v>
      </c>
      <c r="M8661">
        <v>0</v>
      </c>
      <c r="N8661">
        <v>0</v>
      </c>
      <c r="O8661">
        <v>255</v>
      </c>
      <c r="P8661">
        <v>255</v>
      </c>
      <c r="Q8661">
        <v>255</v>
      </c>
      <c r="R8661">
        <v>128</v>
      </c>
      <c r="S8661">
        <v>0</v>
      </c>
      <c r="T8661">
        <v>0</v>
      </c>
      <c r="U8661">
        <v>0</v>
      </c>
      <c r="V8661">
        <v>0</v>
      </c>
      <c r="W8661">
        <v>0</v>
      </c>
      <c r="X8661">
        <v>0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</row>
    <row r="8662" spans="1:30" x14ac:dyDescent="0.2">
      <c r="A8662" s="64"/>
      <c r="B8662">
        <v>16</v>
      </c>
      <c r="C8662">
        <v>0</v>
      </c>
      <c r="D8662">
        <v>0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0</v>
      </c>
      <c r="L8662">
        <v>0</v>
      </c>
      <c r="M8662">
        <v>0</v>
      </c>
      <c r="N8662">
        <v>0</v>
      </c>
      <c r="O8662">
        <v>255</v>
      </c>
      <c r="P8662">
        <v>255</v>
      </c>
      <c r="Q8662">
        <v>255</v>
      </c>
      <c r="R8662">
        <v>64</v>
      </c>
      <c r="S8662">
        <v>0</v>
      </c>
      <c r="T8662">
        <v>0</v>
      </c>
      <c r="U8662">
        <v>0</v>
      </c>
      <c r="V8662">
        <v>0</v>
      </c>
      <c r="W8662">
        <v>0</v>
      </c>
      <c r="X8662">
        <v>0</v>
      </c>
      <c r="Y8662">
        <v>0</v>
      </c>
      <c r="Z8662">
        <v>0</v>
      </c>
      <c r="AA8662">
        <v>0</v>
      </c>
      <c r="AB8662">
        <v>0</v>
      </c>
      <c r="AC8662">
        <v>0</v>
      </c>
      <c r="AD8662">
        <v>0</v>
      </c>
    </row>
    <row r="8663" spans="1:30" x14ac:dyDescent="0.2">
      <c r="A8663" s="64"/>
      <c r="B8663">
        <v>17</v>
      </c>
      <c r="C8663">
        <v>0</v>
      </c>
      <c r="D8663">
        <v>0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0</v>
      </c>
      <c r="L8663">
        <v>0</v>
      </c>
      <c r="M8663">
        <v>0</v>
      </c>
      <c r="N8663">
        <v>0</v>
      </c>
      <c r="O8663">
        <v>191</v>
      </c>
      <c r="P8663">
        <v>255</v>
      </c>
      <c r="Q8663">
        <v>255</v>
      </c>
      <c r="R8663">
        <v>64</v>
      </c>
      <c r="S8663">
        <v>0</v>
      </c>
      <c r="T8663">
        <v>0</v>
      </c>
      <c r="U8663">
        <v>0</v>
      </c>
      <c r="V8663">
        <v>0</v>
      </c>
      <c r="W8663">
        <v>0</v>
      </c>
      <c r="X8663">
        <v>0</v>
      </c>
      <c r="Y8663">
        <v>0</v>
      </c>
      <c r="Z8663">
        <v>0</v>
      </c>
      <c r="AA8663">
        <v>0</v>
      </c>
      <c r="AB8663">
        <v>0</v>
      </c>
      <c r="AC8663">
        <v>0</v>
      </c>
      <c r="AD8663">
        <v>0</v>
      </c>
    </row>
    <row r="8664" spans="1:30" x14ac:dyDescent="0.2">
      <c r="A8664" s="64"/>
      <c r="B8664">
        <v>18</v>
      </c>
      <c r="C8664">
        <v>0</v>
      </c>
      <c r="D8664">
        <v>0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0</v>
      </c>
      <c r="L8664">
        <v>0</v>
      </c>
      <c r="M8664">
        <v>0</v>
      </c>
      <c r="N8664">
        <v>0</v>
      </c>
      <c r="O8664">
        <v>255</v>
      </c>
      <c r="P8664">
        <v>255</v>
      </c>
      <c r="Q8664">
        <v>255</v>
      </c>
      <c r="R8664">
        <v>128</v>
      </c>
      <c r="S8664">
        <v>0</v>
      </c>
      <c r="T8664">
        <v>0</v>
      </c>
      <c r="U8664">
        <v>0</v>
      </c>
      <c r="V8664">
        <v>0</v>
      </c>
      <c r="W8664">
        <v>0</v>
      </c>
      <c r="X8664">
        <v>0</v>
      </c>
      <c r="Y8664">
        <v>0</v>
      </c>
      <c r="Z8664">
        <v>0</v>
      </c>
      <c r="AA8664">
        <v>0</v>
      </c>
      <c r="AB8664">
        <v>0</v>
      </c>
      <c r="AC8664">
        <v>0</v>
      </c>
      <c r="AD8664">
        <v>0</v>
      </c>
    </row>
    <row r="8665" spans="1:30" x14ac:dyDescent="0.2">
      <c r="A8665" s="64"/>
      <c r="B8665">
        <v>19</v>
      </c>
      <c r="C8665">
        <v>0</v>
      </c>
      <c r="D8665">
        <v>0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0</v>
      </c>
      <c r="L8665">
        <v>0</v>
      </c>
      <c r="M8665">
        <v>0</v>
      </c>
      <c r="N8665">
        <v>64</v>
      </c>
      <c r="O8665">
        <v>255</v>
      </c>
      <c r="P8665">
        <v>255</v>
      </c>
      <c r="Q8665">
        <v>255</v>
      </c>
      <c r="R8665">
        <v>0</v>
      </c>
      <c r="S8665">
        <v>0</v>
      </c>
      <c r="T8665">
        <v>0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</row>
    <row r="8666" spans="1:30" x14ac:dyDescent="0.2">
      <c r="A8666" s="64"/>
      <c r="B8666">
        <v>20</v>
      </c>
      <c r="C8666">
        <v>0</v>
      </c>
      <c r="D8666">
        <v>0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0</v>
      </c>
      <c r="L8666">
        <v>0</v>
      </c>
      <c r="M8666">
        <v>0</v>
      </c>
      <c r="N8666">
        <v>128</v>
      </c>
      <c r="O8666">
        <v>255</v>
      </c>
      <c r="P8666">
        <v>255</v>
      </c>
      <c r="Q8666">
        <v>128</v>
      </c>
      <c r="R8666">
        <v>0</v>
      </c>
      <c r="S8666">
        <v>0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</row>
    <row r="8667" spans="1:30" x14ac:dyDescent="0.2">
      <c r="A8667" s="64"/>
      <c r="B8667">
        <v>21</v>
      </c>
      <c r="C8667">
        <v>0</v>
      </c>
      <c r="D8667">
        <v>0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0</v>
      </c>
      <c r="L8667">
        <v>0</v>
      </c>
      <c r="M8667">
        <v>0</v>
      </c>
      <c r="N8667">
        <v>128</v>
      </c>
      <c r="O8667">
        <v>255</v>
      </c>
      <c r="P8667">
        <v>255</v>
      </c>
      <c r="Q8667">
        <v>128</v>
      </c>
      <c r="R8667">
        <v>0</v>
      </c>
      <c r="S8667">
        <v>0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</row>
    <row r="8668" spans="1:30" x14ac:dyDescent="0.2">
      <c r="A8668" s="64"/>
      <c r="B8668">
        <v>22</v>
      </c>
      <c r="C8668">
        <v>0</v>
      </c>
      <c r="D8668">
        <v>0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0</v>
      </c>
      <c r="L8668">
        <v>0</v>
      </c>
      <c r="M8668">
        <v>0</v>
      </c>
      <c r="N8668">
        <v>128</v>
      </c>
      <c r="O8668">
        <v>255</v>
      </c>
      <c r="P8668">
        <v>255</v>
      </c>
      <c r="Q8668">
        <v>128</v>
      </c>
      <c r="R8668">
        <v>0</v>
      </c>
      <c r="S8668">
        <v>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</row>
    <row r="8669" spans="1:30" x14ac:dyDescent="0.2">
      <c r="A8669" s="64"/>
      <c r="B8669">
        <v>23</v>
      </c>
      <c r="C8669">
        <v>0</v>
      </c>
      <c r="D8669">
        <v>0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0</v>
      </c>
      <c r="L8669">
        <v>0</v>
      </c>
      <c r="M8669">
        <v>0</v>
      </c>
      <c r="N8669">
        <v>191</v>
      </c>
      <c r="O8669">
        <v>255</v>
      </c>
      <c r="P8669">
        <v>255</v>
      </c>
      <c r="Q8669">
        <v>0</v>
      </c>
      <c r="R8669">
        <v>0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</row>
    <row r="8670" spans="1:30" x14ac:dyDescent="0.2">
      <c r="A8670" s="64"/>
      <c r="B8670">
        <v>24</v>
      </c>
      <c r="C8670">
        <v>0</v>
      </c>
      <c r="D8670">
        <v>0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0</v>
      </c>
      <c r="L8670">
        <v>0</v>
      </c>
      <c r="M8670">
        <v>0</v>
      </c>
      <c r="N8670">
        <v>128</v>
      </c>
      <c r="O8670">
        <v>255</v>
      </c>
      <c r="P8670">
        <v>255</v>
      </c>
      <c r="Q8670">
        <v>0</v>
      </c>
      <c r="R8670">
        <v>0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</row>
    <row r="8671" spans="1:30" x14ac:dyDescent="0.2">
      <c r="A8671" s="64"/>
      <c r="B8671">
        <v>25</v>
      </c>
      <c r="C8671">
        <v>0</v>
      </c>
      <c r="D8671">
        <v>0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0</v>
      </c>
      <c r="L8671">
        <v>0</v>
      </c>
      <c r="M8671">
        <v>0</v>
      </c>
      <c r="N8671">
        <v>128</v>
      </c>
      <c r="O8671">
        <v>255</v>
      </c>
      <c r="P8671">
        <v>255</v>
      </c>
      <c r="Q8671">
        <v>0</v>
      </c>
      <c r="R8671">
        <v>0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</row>
    <row r="8672" spans="1:30" x14ac:dyDescent="0.2">
      <c r="A8672" s="64"/>
      <c r="B8672">
        <v>26</v>
      </c>
      <c r="C8672">
        <v>0</v>
      </c>
      <c r="D8672">
        <v>0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0</v>
      </c>
      <c r="L8672">
        <v>0</v>
      </c>
      <c r="M8672">
        <v>0</v>
      </c>
      <c r="N8672">
        <v>0</v>
      </c>
      <c r="O8672">
        <v>0</v>
      </c>
      <c r="P8672">
        <v>0</v>
      </c>
      <c r="Q8672">
        <v>0</v>
      </c>
      <c r="R8672">
        <v>0</v>
      </c>
      <c r="S8672">
        <v>0</v>
      </c>
      <c r="T8672">
        <v>0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</row>
    <row r="8673" spans="1:33" x14ac:dyDescent="0.2">
      <c r="A8673" s="64"/>
      <c r="B8673">
        <v>27</v>
      </c>
      <c r="C8673">
        <v>0</v>
      </c>
      <c r="D8673">
        <v>0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0</v>
      </c>
      <c r="L8673">
        <v>0</v>
      </c>
      <c r="M8673">
        <v>0</v>
      </c>
      <c r="N8673">
        <v>0</v>
      </c>
      <c r="O8673">
        <v>0</v>
      </c>
      <c r="P8673">
        <v>0</v>
      </c>
      <c r="Q8673">
        <v>0</v>
      </c>
      <c r="R8673">
        <v>0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</row>
    <row r="8674" spans="1:33" x14ac:dyDescent="0.2">
      <c r="A8674" s="64"/>
      <c r="B8674">
        <v>28</v>
      </c>
      <c r="C8674">
        <v>0</v>
      </c>
      <c r="D8674">
        <v>0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0</v>
      </c>
      <c r="L8674">
        <v>0</v>
      </c>
      <c r="M8674">
        <v>0</v>
      </c>
      <c r="N8674">
        <v>0</v>
      </c>
      <c r="O8674">
        <v>0</v>
      </c>
      <c r="P8674">
        <v>0</v>
      </c>
      <c r="Q8674">
        <v>0</v>
      </c>
      <c r="R8674">
        <v>0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</row>
    <row r="8675" spans="1:33" x14ac:dyDescent="0.2">
      <c r="A8675" s="64"/>
    </row>
    <row r="8676" spans="1:33" x14ac:dyDescent="0.2">
      <c r="A8676" s="64">
        <v>290</v>
      </c>
      <c r="C8676">
        <v>1</v>
      </c>
      <c r="D8676">
        <v>2</v>
      </c>
      <c r="E8676">
        <v>3</v>
      </c>
      <c r="F8676">
        <v>4</v>
      </c>
      <c r="G8676">
        <v>5</v>
      </c>
      <c r="H8676">
        <v>6</v>
      </c>
      <c r="I8676">
        <v>7</v>
      </c>
      <c r="J8676">
        <v>8</v>
      </c>
      <c r="K8676">
        <v>9</v>
      </c>
      <c r="L8676">
        <v>10</v>
      </c>
      <c r="M8676">
        <v>11</v>
      </c>
      <c r="N8676">
        <v>12</v>
      </c>
      <c r="O8676">
        <v>13</v>
      </c>
      <c r="P8676">
        <v>14</v>
      </c>
      <c r="Q8676">
        <v>15</v>
      </c>
      <c r="R8676">
        <v>16</v>
      </c>
      <c r="S8676">
        <v>17</v>
      </c>
      <c r="T8676">
        <v>18</v>
      </c>
      <c r="U8676">
        <v>19</v>
      </c>
      <c r="V8676">
        <v>20</v>
      </c>
      <c r="W8676">
        <v>21</v>
      </c>
      <c r="X8676">
        <v>22</v>
      </c>
      <c r="Y8676">
        <v>23</v>
      </c>
      <c r="Z8676">
        <v>24</v>
      </c>
      <c r="AA8676">
        <v>25</v>
      </c>
      <c r="AB8676">
        <v>26</v>
      </c>
      <c r="AC8676">
        <v>27</v>
      </c>
      <c r="AD8676">
        <v>28</v>
      </c>
    </row>
    <row r="8677" spans="1:33" x14ac:dyDescent="0.2">
      <c r="A8677" s="64"/>
      <c r="B8677">
        <v>1</v>
      </c>
      <c r="C8677">
        <v>0</v>
      </c>
      <c r="D8677">
        <v>0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0</v>
      </c>
      <c r="N8677">
        <v>0</v>
      </c>
      <c r="O8677">
        <v>0</v>
      </c>
      <c r="P8677">
        <v>0</v>
      </c>
      <c r="Q8677">
        <v>0</v>
      </c>
      <c r="R8677">
        <v>0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G8677">
        <v>5</v>
      </c>
    </row>
    <row r="8678" spans="1:33" x14ac:dyDescent="0.2">
      <c r="A8678" s="64"/>
      <c r="B8678">
        <v>2</v>
      </c>
      <c r="C8678">
        <v>0</v>
      </c>
      <c r="D8678">
        <v>0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0</v>
      </c>
      <c r="L8678">
        <v>0</v>
      </c>
      <c r="M8678">
        <v>0</v>
      </c>
      <c r="N8678">
        <v>0</v>
      </c>
      <c r="O8678">
        <v>0</v>
      </c>
      <c r="P8678">
        <v>0</v>
      </c>
      <c r="Q8678">
        <v>0</v>
      </c>
      <c r="R8678">
        <v>0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</row>
    <row r="8679" spans="1:33" x14ac:dyDescent="0.2">
      <c r="A8679" s="64"/>
      <c r="B8679">
        <v>3</v>
      </c>
      <c r="C8679">
        <v>0</v>
      </c>
      <c r="D8679">
        <v>0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0</v>
      </c>
      <c r="L8679">
        <v>0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</row>
    <row r="8680" spans="1:33" x14ac:dyDescent="0.2">
      <c r="A8680" s="64"/>
      <c r="B8680">
        <v>4</v>
      </c>
      <c r="C8680">
        <v>0</v>
      </c>
      <c r="D8680">
        <v>0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0</v>
      </c>
      <c r="L8680">
        <v>0</v>
      </c>
      <c r="M8680">
        <v>0</v>
      </c>
      <c r="N8680">
        <v>0</v>
      </c>
      <c r="O8680">
        <v>0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</row>
    <row r="8681" spans="1:33" x14ac:dyDescent="0.2">
      <c r="A8681" s="64"/>
      <c r="B8681">
        <v>5</v>
      </c>
      <c r="C8681">
        <v>0</v>
      </c>
      <c r="D8681">
        <v>0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0</v>
      </c>
      <c r="N8681">
        <v>0</v>
      </c>
      <c r="O8681">
        <v>68</v>
      </c>
      <c r="P8681">
        <v>231</v>
      </c>
      <c r="Q8681">
        <v>254</v>
      </c>
      <c r="R8681">
        <v>254</v>
      </c>
      <c r="S8681">
        <v>95</v>
      </c>
      <c r="T8681">
        <v>0</v>
      </c>
      <c r="U8681">
        <v>0</v>
      </c>
      <c r="V8681">
        <v>0</v>
      </c>
      <c r="W8681">
        <v>0</v>
      </c>
      <c r="X8681">
        <v>0</v>
      </c>
      <c r="Y8681">
        <v>0</v>
      </c>
      <c r="Z8681">
        <v>0</v>
      </c>
      <c r="AA8681">
        <v>0</v>
      </c>
      <c r="AB8681">
        <v>0</v>
      </c>
      <c r="AC8681">
        <v>0</v>
      </c>
      <c r="AD8681">
        <v>0</v>
      </c>
    </row>
    <row r="8682" spans="1:33" x14ac:dyDescent="0.2">
      <c r="A8682" s="64"/>
      <c r="B8682">
        <v>6</v>
      </c>
      <c r="C8682">
        <v>0</v>
      </c>
      <c r="D8682">
        <v>0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0</v>
      </c>
      <c r="L8682">
        <v>7</v>
      </c>
      <c r="M8682">
        <v>113</v>
      </c>
      <c r="N8682">
        <v>210</v>
      </c>
      <c r="O8682">
        <v>251</v>
      </c>
      <c r="P8682">
        <v>253</v>
      </c>
      <c r="Q8682">
        <v>224</v>
      </c>
      <c r="R8682">
        <v>105</v>
      </c>
      <c r="S8682">
        <v>54</v>
      </c>
      <c r="T8682">
        <v>0</v>
      </c>
      <c r="U8682">
        <v>0</v>
      </c>
      <c r="V8682">
        <v>0</v>
      </c>
      <c r="W8682">
        <v>0</v>
      </c>
      <c r="X8682">
        <v>0</v>
      </c>
      <c r="Y8682">
        <v>0</v>
      </c>
      <c r="Z8682">
        <v>0</v>
      </c>
      <c r="AA8682">
        <v>0</v>
      </c>
      <c r="AB8682">
        <v>0</v>
      </c>
      <c r="AC8682">
        <v>0</v>
      </c>
      <c r="AD8682">
        <v>0</v>
      </c>
    </row>
    <row r="8683" spans="1:33" x14ac:dyDescent="0.2">
      <c r="A8683" s="64"/>
      <c r="B8683">
        <v>7</v>
      </c>
      <c r="C8683">
        <v>0</v>
      </c>
      <c r="D8683">
        <v>0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6</v>
      </c>
      <c r="L8683">
        <v>195</v>
      </c>
      <c r="M8683">
        <v>253</v>
      </c>
      <c r="N8683">
        <v>253</v>
      </c>
      <c r="O8683">
        <v>202</v>
      </c>
      <c r="P8683">
        <v>89</v>
      </c>
      <c r="Q8683">
        <v>2</v>
      </c>
      <c r="R8683">
        <v>0</v>
      </c>
      <c r="S8683">
        <v>0</v>
      </c>
      <c r="T8683">
        <v>0</v>
      </c>
      <c r="U8683">
        <v>0</v>
      </c>
      <c r="V8683">
        <v>0</v>
      </c>
      <c r="W8683">
        <v>0</v>
      </c>
      <c r="X8683">
        <v>0</v>
      </c>
      <c r="Y8683">
        <v>0</v>
      </c>
      <c r="Z8683">
        <v>0</v>
      </c>
      <c r="AA8683">
        <v>0</v>
      </c>
      <c r="AB8683">
        <v>0</v>
      </c>
      <c r="AC8683">
        <v>0</v>
      </c>
      <c r="AD8683">
        <v>0</v>
      </c>
    </row>
    <row r="8684" spans="1:33" x14ac:dyDescent="0.2">
      <c r="A8684" s="64"/>
      <c r="B8684">
        <v>8</v>
      </c>
      <c r="C8684">
        <v>0</v>
      </c>
      <c r="D8684">
        <v>0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07</v>
      </c>
      <c r="L8684">
        <v>253</v>
      </c>
      <c r="M8684">
        <v>243</v>
      </c>
      <c r="N8684">
        <v>128</v>
      </c>
      <c r="O8684">
        <v>16</v>
      </c>
      <c r="P8684">
        <v>0</v>
      </c>
      <c r="Q8684">
        <v>0</v>
      </c>
      <c r="R8684">
        <v>0</v>
      </c>
      <c r="S8684">
        <v>0</v>
      </c>
      <c r="T8684">
        <v>0</v>
      </c>
      <c r="U8684">
        <v>0</v>
      </c>
      <c r="V8684">
        <v>0</v>
      </c>
      <c r="W8684">
        <v>0</v>
      </c>
      <c r="X8684">
        <v>0</v>
      </c>
      <c r="Y8684">
        <v>0</v>
      </c>
      <c r="Z8684">
        <v>0</v>
      </c>
      <c r="AA8684">
        <v>0</v>
      </c>
      <c r="AB8684">
        <v>0</v>
      </c>
      <c r="AC8684">
        <v>0</v>
      </c>
      <c r="AD8684">
        <v>0</v>
      </c>
    </row>
    <row r="8685" spans="1:33" x14ac:dyDescent="0.2">
      <c r="A8685" s="64"/>
      <c r="B8685">
        <v>9</v>
      </c>
      <c r="C8685">
        <v>0</v>
      </c>
      <c r="D8685">
        <v>0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21</v>
      </c>
      <c r="L8685">
        <v>253</v>
      </c>
      <c r="M8685">
        <v>124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0</v>
      </c>
      <c r="W8685">
        <v>0</v>
      </c>
      <c r="X8685">
        <v>0</v>
      </c>
      <c r="Y8685">
        <v>0</v>
      </c>
      <c r="Z8685">
        <v>0</v>
      </c>
      <c r="AA8685">
        <v>0</v>
      </c>
      <c r="AB8685">
        <v>0</v>
      </c>
      <c r="AC8685">
        <v>0</v>
      </c>
      <c r="AD8685">
        <v>0</v>
      </c>
    </row>
    <row r="8686" spans="1:33" x14ac:dyDescent="0.2">
      <c r="A8686" s="64"/>
      <c r="B8686">
        <v>10</v>
      </c>
      <c r="C8686">
        <v>0</v>
      </c>
      <c r="D8686">
        <v>0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120</v>
      </c>
      <c r="L8686">
        <v>253</v>
      </c>
      <c r="M8686">
        <v>124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0</v>
      </c>
      <c r="V8686">
        <v>0</v>
      </c>
      <c r="W8686">
        <v>0</v>
      </c>
      <c r="X8686">
        <v>0</v>
      </c>
      <c r="Y8686">
        <v>0</v>
      </c>
      <c r="Z8686">
        <v>0</v>
      </c>
      <c r="AA8686">
        <v>0</v>
      </c>
      <c r="AB8686">
        <v>0</v>
      </c>
      <c r="AC8686">
        <v>0</v>
      </c>
      <c r="AD8686">
        <v>0</v>
      </c>
    </row>
    <row r="8687" spans="1:33" x14ac:dyDescent="0.2">
      <c r="A8687" s="64"/>
      <c r="B8687">
        <v>11</v>
      </c>
      <c r="C8687">
        <v>0</v>
      </c>
      <c r="D8687">
        <v>0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21</v>
      </c>
      <c r="L8687">
        <v>253</v>
      </c>
      <c r="M8687">
        <v>157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0</v>
      </c>
      <c r="V8687">
        <v>0</v>
      </c>
      <c r="W8687">
        <v>0</v>
      </c>
      <c r="X8687">
        <v>0</v>
      </c>
      <c r="Y8687">
        <v>0</v>
      </c>
      <c r="Z8687">
        <v>0</v>
      </c>
      <c r="AA8687">
        <v>0</v>
      </c>
      <c r="AB8687">
        <v>0</v>
      </c>
      <c r="AC8687">
        <v>0</v>
      </c>
      <c r="AD8687">
        <v>0</v>
      </c>
    </row>
    <row r="8688" spans="1:33" x14ac:dyDescent="0.2">
      <c r="A8688" s="64"/>
      <c r="B8688">
        <v>12</v>
      </c>
      <c r="C8688">
        <v>0</v>
      </c>
      <c r="D8688">
        <v>0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20</v>
      </c>
      <c r="L8688">
        <v>253</v>
      </c>
      <c r="M8688">
        <v>240</v>
      </c>
      <c r="N8688">
        <v>139</v>
      </c>
      <c r="O8688">
        <v>85</v>
      </c>
      <c r="P8688">
        <v>26</v>
      </c>
      <c r="Q8688">
        <v>0</v>
      </c>
      <c r="R8688">
        <v>0</v>
      </c>
      <c r="S8688">
        <v>0</v>
      </c>
      <c r="T8688">
        <v>0</v>
      </c>
      <c r="U8688">
        <v>0</v>
      </c>
      <c r="V8688">
        <v>0</v>
      </c>
      <c r="W8688">
        <v>0</v>
      </c>
      <c r="X8688">
        <v>0</v>
      </c>
      <c r="Y8688">
        <v>0</v>
      </c>
      <c r="Z8688">
        <v>0</v>
      </c>
      <c r="AA8688">
        <v>0</v>
      </c>
      <c r="AB8688">
        <v>0</v>
      </c>
      <c r="AC8688">
        <v>0</v>
      </c>
      <c r="AD8688">
        <v>0</v>
      </c>
    </row>
    <row r="8689" spans="1:30" x14ac:dyDescent="0.2">
      <c r="A8689" s="64"/>
      <c r="B8689">
        <v>13</v>
      </c>
      <c r="C8689">
        <v>0</v>
      </c>
      <c r="D8689">
        <v>0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44</v>
      </c>
      <c r="L8689">
        <v>253</v>
      </c>
      <c r="M8689">
        <v>253</v>
      </c>
      <c r="N8689">
        <v>253</v>
      </c>
      <c r="O8689">
        <v>253</v>
      </c>
      <c r="P8689">
        <v>231</v>
      </c>
      <c r="Q8689">
        <v>97</v>
      </c>
      <c r="R8689">
        <v>19</v>
      </c>
      <c r="S8689">
        <v>0</v>
      </c>
      <c r="T8689">
        <v>0</v>
      </c>
      <c r="U8689">
        <v>0</v>
      </c>
      <c r="V8689">
        <v>0</v>
      </c>
      <c r="W8689">
        <v>0</v>
      </c>
      <c r="X8689">
        <v>0</v>
      </c>
      <c r="Y8689">
        <v>0</v>
      </c>
      <c r="Z8689">
        <v>0</v>
      </c>
      <c r="AA8689">
        <v>0</v>
      </c>
      <c r="AB8689">
        <v>0</v>
      </c>
      <c r="AC8689">
        <v>0</v>
      </c>
      <c r="AD8689">
        <v>0</v>
      </c>
    </row>
    <row r="8690" spans="1:30" x14ac:dyDescent="0.2">
      <c r="A8690" s="64"/>
      <c r="B8690">
        <v>14</v>
      </c>
      <c r="C8690">
        <v>0</v>
      </c>
      <c r="D8690">
        <v>0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  <c r="L8690">
        <v>156</v>
      </c>
      <c r="M8690">
        <v>228</v>
      </c>
      <c r="N8690">
        <v>203</v>
      </c>
      <c r="O8690">
        <v>203</v>
      </c>
      <c r="P8690">
        <v>242</v>
      </c>
      <c r="Q8690">
        <v>253</v>
      </c>
      <c r="R8690">
        <v>250</v>
      </c>
      <c r="S8690">
        <v>113</v>
      </c>
      <c r="T8690">
        <v>0</v>
      </c>
      <c r="U8690">
        <v>0</v>
      </c>
      <c r="V8690">
        <v>0</v>
      </c>
      <c r="W8690">
        <v>0</v>
      </c>
      <c r="X8690">
        <v>0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</row>
    <row r="8691" spans="1:30" x14ac:dyDescent="0.2">
      <c r="A8691" s="64"/>
      <c r="B8691">
        <v>15</v>
      </c>
      <c r="C8691">
        <v>0</v>
      </c>
      <c r="D8691">
        <v>0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0</v>
      </c>
      <c r="L8691">
        <v>15</v>
      </c>
      <c r="M8691">
        <v>24</v>
      </c>
      <c r="N8691">
        <v>0</v>
      </c>
      <c r="O8691">
        <v>0</v>
      </c>
      <c r="P8691">
        <v>38</v>
      </c>
      <c r="Q8691">
        <v>109</v>
      </c>
      <c r="R8691">
        <v>231</v>
      </c>
      <c r="S8691">
        <v>242</v>
      </c>
      <c r="T8691">
        <v>153</v>
      </c>
      <c r="U8691">
        <v>2</v>
      </c>
      <c r="V8691">
        <v>0</v>
      </c>
      <c r="W8691">
        <v>0</v>
      </c>
      <c r="X8691">
        <v>0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</row>
    <row r="8692" spans="1:30" x14ac:dyDescent="0.2">
      <c r="A8692" s="64"/>
      <c r="B8692">
        <v>16</v>
      </c>
      <c r="C8692">
        <v>0</v>
      </c>
      <c r="D8692">
        <v>0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0</v>
      </c>
      <c r="L8692">
        <v>0</v>
      </c>
      <c r="M8692">
        <v>0</v>
      </c>
      <c r="N8692">
        <v>0</v>
      </c>
      <c r="O8692">
        <v>0</v>
      </c>
      <c r="P8692">
        <v>0</v>
      </c>
      <c r="Q8692">
        <v>0</v>
      </c>
      <c r="R8692">
        <v>41</v>
      </c>
      <c r="S8692">
        <v>231</v>
      </c>
      <c r="T8692">
        <v>253</v>
      </c>
      <c r="U8692">
        <v>146</v>
      </c>
      <c r="V8692">
        <v>0</v>
      </c>
      <c r="W8692">
        <v>0</v>
      </c>
      <c r="X8692">
        <v>0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</row>
    <row r="8693" spans="1:30" x14ac:dyDescent="0.2">
      <c r="A8693" s="64"/>
      <c r="B8693">
        <v>17</v>
      </c>
      <c r="C8693">
        <v>0</v>
      </c>
      <c r="D8693">
        <v>0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0</v>
      </c>
      <c r="L8693">
        <v>0</v>
      </c>
      <c r="M8693">
        <v>0</v>
      </c>
      <c r="N8693">
        <v>0</v>
      </c>
      <c r="O8693">
        <v>0</v>
      </c>
      <c r="P8693">
        <v>0</v>
      </c>
      <c r="Q8693">
        <v>0</v>
      </c>
      <c r="R8693">
        <v>0</v>
      </c>
      <c r="S8693">
        <v>49</v>
      </c>
      <c r="T8693">
        <v>191</v>
      </c>
      <c r="U8693">
        <v>243</v>
      </c>
      <c r="V8693">
        <v>116</v>
      </c>
      <c r="W8693">
        <v>0</v>
      </c>
      <c r="X8693">
        <v>0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</row>
    <row r="8694" spans="1:30" x14ac:dyDescent="0.2">
      <c r="A8694" s="64"/>
      <c r="B8694">
        <v>18</v>
      </c>
      <c r="C8694">
        <v>0</v>
      </c>
      <c r="D8694">
        <v>0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0</v>
      </c>
      <c r="L8694">
        <v>0</v>
      </c>
      <c r="M8694">
        <v>0</v>
      </c>
      <c r="N8694">
        <v>0</v>
      </c>
      <c r="O8694">
        <v>0</v>
      </c>
      <c r="P8694">
        <v>0</v>
      </c>
      <c r="Q8694">
        <v>0</v>
      </c>
      <c r="R8694">
        <v>0</v>
      </c>
      <c r="S8694">
        <v>0</v>
      </c>
      <c r="T8694">
        <v>44</v>
      </c>
      <c r="U8694">
        <v>230</v>
      </c>
      <c r="V8694">
        <v>235</v>
      </c>
      <c r="W8694">
        <v>21</v>
      </c>
      <c r="X8694">
        <v>0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</row>
    <row r="8695" spans="1:30" x14ac:dyDescent="0.2">
      <c r="A8695" s="64"/>
      <c r="B8695">
        <v>19</v>
      </c>
      <c r="C8695">
        <v>0</v>
      </c>
      <c r="D8695">
        <v>0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0</v>
      </c>
      <c r="L8695">
        <v>0</v>
      </c>
      <c r="M8695">
        <v>0</v>
      </c>
      <c r="N8695">
        <v>0</v>
      </c>
      <c r="O8695">
        <v>0</v>
      </c>
      <c r="P8695">
        <v>0</v>
      </c>
      <c r="Q8695">
        <v>0</v>
      </c>
      <c r="R8695">
        <v>0</v>
      </c>
      <c r="S8695">
        <v>0</v>
      </c>
      <c r="T8695">
        <v>0</v>
      </c>
      <c r="U8695">
        <v>121</v>
      </c>
      <c r="V8695">
        <v>254</v>
      </c>
      <c r="W8695">
        <v>131</v>
      </c>
      <c r="X8695">
        <v>2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</row>
    <row r="8696" spans="1:30" x14ac:dyDescent="0.2">
      <c r="A8696" s="64"/>
      <c r="B8696">
        <v>20</v>
      </c>
      <c r="C8696">
        <v>0</v>
      </c>
      <c r="D8696">
        <v>0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0</v>
      </c>
      <c r="L8696">
        <v>0</v>
      </c>
      <c r="M8696">
        <v>53</v>
      </c>
      <c r="N8696">
        <v>179</v>
      </c>
      <c r="O8696">
        <v>81</v>
      </c>
      <c r="P8696">
        <v>0</v>
      </c>
      <c r="Q8696">
        <v>0</v>
      </c>
      <c r="R8696">
        <v>0</v>
      </c>
      <c r="S8696">
        <v>0</v>
      </c>
      <c r="T8696">
        <v>0</v>
      </c>
      <c r="U8696">
        <v>48</v>
      </c>
      <c r="V8696">
        <v>244</v>
      </c>
      <c r="W8696">
        <v>253</v>
      </c>
      <c r="X8696">
        <v>20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</row>
    <row r="8697" spans="1:30" x14ac:dyDescent="0.2">
      <c r="A8697" s="64"/>
      <c r="B8697">
        <v>21</v>
      </c>
      <c r="C8697">
        <v>0</v>
      </c>
      <c r="D8697">
        <v>0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0</v>
      </c>
      <c r="L8697">
        <v>0</v>
      </c>
      <c r="M8697">
        <v>117</v>
      </c>
      <c r="N8697">
        <v>254</v>
      </c>
      <c r="O8697">
        <v>227</v>
      </c>
      <c r="P8697">
        <v>98</v>
      </c>
      <c r="Q8697">
        <v>35</v>
      </c>
      <c r="R8697">
        <v>21</v>
      </c>
      <c r="S8697">
        <v>0</v>
      </c>
      <c r="T8697">
        <v>0</v>
      </c>
      <c r="U8697">
        <v>0</v>
      </c>
      <c r="V8697">
        <v>197</v>
      </c>
      <c r="W8697">
        <v>253</v>
      </c>
      <c r="X8697">
        <v>33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</row>
    <row r="8698" spans="1:30" x14ac:dyDescent="0.2">
      <c r="A8698" s="64"/>
      <c r="B8698">
        <v>22</v>
      </c>
      <c r="C8698">
        <v>0</v>
      </c>
      <c r="D8698">
        <v>0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0</v>
      </c>
      <c r="L8698">
        <v>0</v>
      </c>
      <c r="M8698">
        <v>8</v>
      </c>
      <c r="N8698">
        <v>64</v>
      </c>
      <c r="O8698">
        <v>243</v>
      </c>
      <c r="P8698">
        <v>254</v>
      </c>
      <c r="Q8698">
        <v>253</v>
      </c>
      <c r="R8698">
        <v>227</v>
      </c>
      <c r="S8698">
        <v>190</v>
      </c>
      <c r="T8698">
        <v>106</v>
      </c>
      <c r="U8698">
        <v>91</v>
      </c>
      <c r="V8698">
        <v>145</v>
      </c>
      <c r="W8698">
        <v>253</v>
      </c>
      <c r="X8698">
        <v>120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</row>
    <row r="8699" spans="1:30" x14ac:dyDescent="0.2">
      <c r="A8699" s="64"/>
      <c r="B8699">
        <v>23</v>
      </c>
      <c r="C8699">
        <v>0</v>
      </c>
      <c r="D8699">
        <v>0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0</v>
      </c>
      <c r="N8699">
        <v>0</v>
      </c>
      <c r="O8699">
        <v>9</v>
      </c>
      <c r="P8699">
        <v>86</v>
      </c>
      <c r="Q8699">
        <v>216</v>
      </c>
      <c r="R8699">
        <v>253</v>
      </c>
      <c r="S8699">
        <v>254</v>
      </c>
      <c r="T8699">
        <v>253</v>
      </c>
      <c r="U8699">
        <v>253</v>
      </c>
      <c r="V8699">
        <v>254</v>
      </c>
      <c r="W8699">
        <v>239</v>
      </c>
      <c r="X8699">
        <v>59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</row>
    <row r="8700" spans="1:30" x14ac:dyDescent="0.2">
      <c r="A8700" s="64"/>
      <c r="B8700">
        <v>24</v>
      </c>
      <c r="C8700">
        <v>0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11</v>
      </c>
      <c r="R8700">
        <v>54</v>
      </c>
      <c r="S8700">
        <v>78</v>
      </c>
      <c r="T8700">
        <v>159</v>
      </c>
      <c r="U8700">
        <v>226</v>
      </c>
      <c r="V8700">
        <v>153</v>
      </c>
      <c r="W8700">
        <v>67</v>
      </c>
      <c r="X8700">
        <v>0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</row>
    <row r="8701" spans="1:30" x14ac:dyDescent="0.2">
      <c r="A8701" s="64"/>
      <c r="B8701">
        <v>25</v>
      </c>
      <c r="C8701">
        <v>0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</row>
    <row r="8702" spans="1:30" x14ac:dyDescent="0.2">
      <c r="A8702" s="64"/>
      <c r="B8702">
        <v>26</v>
      </c>
      <c r="C8702">
        <v>0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</row>
    <row r="8703" spans="1:30" x14ac:dyDescent="0.2">
      <c r="A8703" s="64"/>
      <c r="B8703">
        <v>27</v>
      </c>
      <c r="C8703">
        <v>0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</row>
    <row r="8704" spans="1:30" x14ac:dyDescent="0.2">
      <c r="A8704" s="64"/>
      <c r="B8704">
        <v>28</v>
      </c>
      <c r="C8704">
        <v>0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</row>
    <row r="8705" spans="1:33" x14ac:dyDescent="0.2">
      <c r="A8705" s="64"/>
    </row>
    <row r="8706" spans="1:33" x14ac:dyDescent="0.2">
      <c r="A8706" s="64">
        <v>291</v>
      </c>
      <c r="C8706">
        <v>1</v>
      </c>
      <c r="D8706">
        <v>2</v>
      </c>
      <c r="E8706">
        <v>3</v>
      </c>
      <c r="F8706">
        <v>4</v>
      </c>
      <c r="G8706">
        <v>5</v>
      </c>
      <c r="H8706">
        <v>6</v>
      </c>
      <c r="I8706">
        <v>7</v>
      </c>
      <c r="J8706">
        <v>8</v>
      </c>
      <c r="K8706">
        <v>9</v>
      </c>
      <c r="L8706">
        <v>10</v>
      </c>
      <c r="M8706">
        <v>11</v>
      </c>
      <c r="N8706">
        <v>12</v>
      </c>
      <c r="O8706">
        <v>13</v>
      </c>
      <c r="P8706">
        <v>14</v>
      </c>
      <c r="Q8706">
        <v>15</v>
      </c>
      <c r="R8706">
        <v>16</v>
      </c>
      <c r="S8706">
        <v>17</v>
      </c>
      <c r="T8706">
        <v>18</v>
      </c>
      <c r="U8706">
        <v>19</v>
      </c>
      <c r="V8706">
        <v>20</v>
      </c>
      <c r="W8706">
        <v>21</v>
      </c>
      <c r="X8706">
        <v>22</v>
      </c>
      <c r="Y8706">
        <v>23</v>
      </c>
      <c r="Z8706">
        <v>24</v>
      </c>
      <c r="AA8706">
        <v>25</v>
      </c>
      <c r="AB8706">
        <v>26</v>
      </c>
      <c r="AC8706">
        <v>27</v>
      </c>
      <c r="AD8706">
        <v>28</v>
      </c>
    </row>
    <row r="8707" spans="1:33" x14ac:dyDescent="0.2">
      <c r="A8707" s="64"/>
      <c r="B8707">
        <v>1</v>
      </c>
      <c r="C8707">
        <v>0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G8707">
        <v>8</v>
      </c>
    </row>
    <row r="8708" spans="1:33" x14ac:dyDescent="0.2">
      <c r="A8708" s="64"/>
      <c r="B8708">
        <v>2</v>
      </c>
      <c r="C8708">
        <v>0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</row>
    <row r="8709" spans="1:33" x14ac:dyDescent="0.2">
      <c r="A8709" s="64"/>
      <c r="B8709">
        <v>3</v>
      </c>
      <c r="C8709">
        <v>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</row>
    <row r="8710" spans="1:33" x14ac:dyDescent="0.2">
      <c r="A8710" s="64"/>
      <c r="B8710">
        <v>4</v>
      </c>
      <c r="C8710">
        <v>0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</row>
    <row r="8711" spans="1:33" x14ac:dyDescent="0.2">
      <c r="A8711" s="64"/>
      <c r="B8711">
        <v>5</v>
      </c>
      <c r="C8711">
        <v>0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0</v>
      </c>
      <c r="R8711">
        <v>0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</row>
    <row r="8712" spans="1:33" x14ac:dyDescent="0.2">
      <c r="A8712" s="64"/>
      <c r="B8712">
        <v>6</v>
      </c>
      <c r="C8712">
        <v>0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210</v>
      </c>
      <c r="O8712">
        <v>254</v>
      </c>
      <c r="P8712">
        <v>189</v>
      </c>
      <c r="Q8712">
        <v>0</v>
      </c>
      <c r="R8712">
        <v>0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</row>
    <row r="8713" spans="1:33" x14ac:dyDescent="0.2">
      <c r="A8713" s="64"/>
      <c r="B8713">
        <v>7</v>
      </c>
      <c r="C8713">
        <v>0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143</v>
      </c>
      <c r="N8713">
        <v>252</v>
      </c>
      <c r="O8713">
        <v>253</v>
      </c>
      <c r="P8713">
        <v>128</v>
      </c>
      <c r="Q8713">
        <v>0</v>
      </c>
      <c r="R8713">
        <v>0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</row>
    <row r="8714" spans="1:33" x14ac:dyDescent="0.2">
      <c r="A8714" s="64"/>
      <c r="B8714">
        <v>8</v>
      </c>
      <c r="C8714">
        <v>0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144</v>
      </c>
      <c r="M8714">
        <v>251</v>
      </c>
      <c r="N8714">
        <v>253</v>
      </c>
      <c r="O8714">
        <v>185</v>
      </c>
      <c r="P8714">
        <v>3</v>
      </c>
      <c r="Q8714">
        <v>0</v>
      </c>
      <c r="R8714">
        <v>0</v>
      </c>
      <c r="S8714">
        <v>101</v>
      </c>
      <c r="T8714">
        <v>241</v>
      </c>
      <c r="U8714">
        <v>241</v>
      </c>
      <c r="V8714">
        <v>241</v>
      </c>
      <c r="W8714">
        <v>155</v>
      </c>
      <c r="X8714">
        <v>0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</row>
    <row r="8715" spans="1:33" x14ac:dyDescent="0.2">
      <c r="A8715" s="64"/>
      <c r="B8715">
        <v>9</v>
      </c>
      <c r="C8715">
        <v>0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41</v>
      </c>
      <c r="L8715">
        <v>235</v>
      </c>
      <c r="M8715">
        <v>253</v>
      </c>
      <c r="N8715">
        <v>221</v>
      </c>
      <c r="O8715">
        <v>107</v>
      </c>
      <c r="P8715">
        <v>0</v>
      </c>
      <c r="Q8715">
        <v>0</v>
      </c>
      <c r="R8715">
        <v>103</v>
      </c>
      <c r="S8715">
        <v>248</v>
      </c>
      <c r="T8715">
        <v>253</v>
      </c>
      <c r="U8715">
        <v>253</v>
      </c>
      <c r="V8715">
        <v>188</v>
      </c>
      <c r="W8715">
        <v>71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</row>
    <row r="8716" spans="1:33" x14ac:dyDescent="0.2">
      <c r="A8716" s="64"/>
      <c r="B8716">
        <v>10</v>
      </c>
      <c r="C8716">
        <v>0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216</v>
      </c>
      <c r="L8716">
        <v>253</v>
      </c>
      <c r="M8716">
        <v>220</v>
      </c>
      <c r="N8716">
        <v>41</v>
      </c>
      <c r="O8716">
        <v>0</v>
      </c>
      <c r="P8716">
        <v>0</v>
      </c>
      <c r="Q8716">
        <v>104</v>
      </c>
      <c r="R8716">
        <v>246</v>
      </c>
      <c r="S8716">
        <v>253</v>
      </c>
      <c r="T8716">
        <v>101</v>
      </c>
      <c r="U8716">
        <v>25</v>
      </c>
      <c r="V8716">
        <v>10</v>
      </c>
      <c r="W8716">
        <v>0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</row>
    <row r="8717" spans="1:33" x14ac:dyDescent="0.2">
      <c r="A8717" s="64"/>
      <c r="B8717">
        <v>11</v>
      </c>
      <c r="C8717">
        <v>0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38</v>
      </c>
      <c r="K8717">
        <v>237</v>
      </c>
      <c r="L8717">
        <v>253</v>
      </c>
      <c r="M8717">
        <v>122</v>
      </c>
      <c r="N8717">
        <v>0</v>
      </c>
      <c r="O8717">
        <v>0</v>
      </c>
      <c r="P8717">
        <v>0</v>
      </c>
      <c r="Q8717">
        <v>189</v>
      </c>
      <c r="R8717">
        <v>253</v>
      </c>
      <c r="S8717">
        <v>237</v>
      </c>
      <c r="T8717">
        <v>54</v>
      </c>
      <c r="U8717">
        <v>0</v>
      </c>
      <c r="V8717">
        <v>0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</row>
    <row r="8718" spans="1:33" x14ac:dyDescent="0.2">
      <c r="A8718" s="64"/>
      <c r="B8718">
        <v>12</v>
      </c>
      <c r="C8718">
        <v>0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148</v>
      </c>
      <c r="K8718">
        <v>253</v>
      </c>
      <c r="L8718">
        <v>175</v>
      </c>
      <c r="M8718">
        <v>6</v>
      </c>
      <c r="N8718">
        <v>0</v>
      </c>
      <c r="O8718">
        <v>0</v>
      </c>
      <c r="P8718">
        <v>100</v>
      </c>
      <c r="Q8718">
        <v>244</v>
      </c>
      <c r="R8718">
        <v>253</v>
      </c>
      <c r="S8718">
        <v>97</v>
      </c>
      <c r="T8718">
        <v>0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</row>
    <row r="8719" spans="1:33" x14ac:dyDescent="0.2">
      <c r="A8719" s="64"/>
      <c r="B8719">
        <v>13</v>
      </c>
      <c r="C8719">
        <v>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35</v>
      </c>
      <c r="J8719">
        <v>241</v>
      </c>
      <c r="K8719">
        <v>253</v>
      </c>
      <c r="L8719">
        <v>162</v>
      </c>
      <c r="M8719">
        <v>0</v>
      </c>
      <c r="N8719">
        <v>65</v>
      </c>
      <c r="O8719">
        <v>116</v>
      </c>
      <c r="P8719">
        <v>243</v>
      </c>
      <c r="Q8719">
        <v>253</v>
      </c>
      <c r="R8719">
        <v>226</v>
      </c>
      <c r="S8719">
        <v>38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</row>
    <row r="8720" spans="1:33" x14ac:dyDescent="0.2">
      <c r="A8720" s="64"/>
      <c r="B8720">
        <v>14</v>
      </c>
      <c r="C8720">
        <v>0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112</v>
      </c>
      <c r="J8720">
        <v>253</v>
      </c>
      <c r="K8720">
        <v>253</v>
      </c>
      <c r="L8720">
        <v>188</v>
      </c>
      <c r="M8720">
        <v>183</v>
      </c>
      <c r="N8720">
        <v>244</v>
      </c>
      <c r="O8720">
        <v>253</v>
      </c>
      <c r="P8720">
        <v>253</v>
      </c>
      <c r="Q8720">
        <v>253</v>
      </c>
      <c r="R8720">
        <v>253</v>
      </c>
      <c r="S8720">
        <v>218</v>
      </c>
      <c r="T8720">
        <v>67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</row>
    <row r="8721" spans="1:30" x14ac:dyDescent="0.2">
      <c r="A8721" s="64"/>
      <c r="B8721">
        <v>15</v>
      </c>
      <c r="C8721">
        <v>0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112</v>
      </c>
      <c r="J8721">
        <v>253</v>
      </c>
      <c r="K8721">
        <v>253</v>
      </c>
      <c r="L8721">
        <v>253</v>
      </c>
      <c r="M8721">
        <v>253</v>
      </c>
      <c r="N8721">
        <v>253</v>
      </c>
      <c r="O8721">
        <v>253</v>
      </c>
      <c r="P8721">
        <v>253</v>
      </c>
      <c r="Q8721">
        <v>253</v>
      </c>
      <c r="R8721">
        <v>253</v>
      </c>
      <c r="S8721">
        <v>253</v>
      </c>
      <c r="T8721">
        <v>215</v>
      </c>
      <c r="U8721">
        <v>104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</row>
    <row r="8722" spans="1:30" x14ac:dyDescent="0.2">
      <c r="A8722" s="64"/>
      <c r="B8722">
        <v>16</v>
      </c>
      <c r="C8722">
        <v>0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112</v>
      </c>
      <c r="J8722">
        <v>253</v>
      </c>
      <c r="K8722">
        <v>253</v>
      </c>
      <c r="L8722">
        <v>253</v>
      </c>
      <c r="M8722">
        <v>203</v>
      </c>
      <c r="N8722">
        <v>194</v>
      </c>
      <c r="O8722">
        <v>241</v>
      </c>
      <c r="P8722">
        <v>253</v>
      </c>
      <c r="Q8722">
        <v>209</v>
      </c>
      <c r="R8722">
        <v>206</v>
      </c>
      <c r="S8722">
        <v>253</v>
      </c>
      <c r="T8722">
        <v>253</v>
      </c>
      <c r="U8722">
        <v>228</v>
      </c>
      <c r="V8722">
        <v>23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</row>
    <row r="8723" spans="1:30" x14ac:dyDescent="0.2">
      <c r="A8723" s="64"/>
      <c r="B8723">
        <v>17</v>
      </c>
      <c r="C8723">
        <v>0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31</v>
      </c>
      <c r="J8723">
        <v>71</v>
      </c>
      <c r="K8723">
        <v>138</v>
      </c>
      <c r="L8723">
        <v>71</v>
      </c>
      <c r="M8723">
        <v>11</v>
      </c>
      <c r="N8723">
        <v>0</v>
      </c>
      <c r="O8723">
        <v>202</v>
      </c>
      <c r="P8723">
        <v>253</v>
      </c>
      <c r="Q8723">
        <v>65</v>
      </c>
      <c r="R8723">
        <v>15</v>
      </c>
      <c r="S8723">
        <v>95</v>
      </c>
      <c r="T8723">
        <v>236</v>
      </c>
      <c r="U8723">
        <v>253</v>
      </c>
      <c r="V8723">
        <v>124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</row>
    <row r="8724" spans="1:30" x14ac:dyDescent="0.2">
      <c r="A8724" s="64"/>
      <c r="B8724">
        <v>18</v>
      </c>
      <c r="C8724">
        <v>0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0</v>
      </c>
      <c r="O8724">
        <v>179</v>
      </c>
      <c r="P8724">
        <v>253</v>
      </c>
      <c r="Q8724">
        <v>65</v>
      </c>
      <c r="R8724">
        <v>0</v>
      </c>
      <c r="S8724">
        <v>0</v>
      </c>
      <c r="T8724">
        <v>170</v>
      </c>
      <c r="U8724">
        <v>253</v>
      </c>
      <c r="V8724">
        <v>227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</row>
    <row r="8725" spans="1:30" x14ac:dyDescent="0.2">
      <c r="A8725" s="64"/>
      <c r="B8725">
        <v>19</v>
      </c>
      <c r="C8725">
        <v>0</v>
      </c>
      <c r="D8725">
        <v>0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72</v>
      </c>
      <c r="P8725">
        <v>253</v>
      </c>
      <c r="Q8725">
        <v>65</v>
      </c>
      <c r="R8725">
        <v>0</v>
      </c>
      <c r="S8725">
        <v>0</v>
      </c>
      <c r="T8725">
        <v>83</v>
      </c>
      <c r="U8725">
        <v>253</v>
      </c>
      <c r="V8725">
        <v>245</v>
      </c>
      <c r="W8725">
        <v>7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</row>
    <row r="8726" spans="1:30" x14ac:dyDescent="0.2">
      <c r="A8726" s="64"/>
      <c r="B8726">
        <v>20</v>
      </c>
      <c r="C8726">
        <v>0</v>
      </c>
      <c r="D8726">
        <v>0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0</v>
      </c>
      <c r="O8726">
        <v>72</v>
      </c>
      <c r="P8726">
        <v>253</v>
      </c>
      <c r="Q8726">
        <v>81</v>
      </c>
      <c r="R8726">
        <v>0</v>
      </c>
      <c r="S8726">
        <v>0</v>
      </c>
      <c r="T8726">
        <v>35</v>
      </c>
      <c r="U8726">
        <v>242</v>
      </c>
      <c r="V8726">
        <v>253</v>
      </c>
      <c r="W8726">
        <v>104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</row>
    <row r="8727" spans="1:30" x14ac:dyDescent="0.2">
      <c r="A8727" s="64"/>
      <c r="B8727">
        <v>21</v>
      </c>
      <c r="C8727">
        <v>0</v>
      </c>
      <c r="D8727">
        <v>0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0</v>
      </c>
      <c r="L8727">
        <v>0</v>
      </c>
      <c r="M8727">
        <v>0</v>
      </c>
      <c r="N8727">
        <v>0</v>
      </c>
      <c r="O8727">
        <v>28</v>
      </c>
      <c r="P8727">
        <v>218</v>
      </c>
      <c r="Q8727">
        <v>231</v>
      </c>
      <c r="R8727">
        <v>125</v>
      </c>
      <c r="S8727">
        <v>0</v>
      </c>
      <c r="T8727">
        <v>0</v>
      </c>
      <c r="U8727">
        <v>163</v>
      </c>
      <c r="V8727">
        <v>253</v>
      </c>
      <c r="W8727">
        <v>104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</row>
    <row r="8728" spans="1:30" x14ac:dyDescent="0.2">
      <c r="A8728" s="64"/>
      <c r="B8728">
        <v>22</v>
      </c>
      <c r="C8728">
        <v>0</v>
      </c>
      <c r="D8728">
        <v>0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0</v>
      </c>
      <c r="L8728">
        <v>0</v>
      </c>
      <c r="M8728">
        <v>0</v>
      </c>
      <c r="N8728">
        <v>0</v>
      </c>
      <c r="O8728">
        <v>0</v>
      </c>
      <c r="P8728">
        <v>114</v>
      </c>
      <c r="Q8728">
        <v>248</v>
      </c>
      <c r="R8728">
        <v>232</v>
      </c>
      <c r="S8728">
        <v>60</v>
      </c>
      <c r="T8728">
        <v>10</v>
      </c>
      <c r="U8728">
        <v>170</v>
      </c>
      <c r="V8728">
        <v>253</v>
      </c>
      <c r="W8728">
        <v>104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</row>
    <row r="8729" spans="1:30" x14ac:dyDescent="0.2">
      <c r="A8729" s="64"/>
      <c r="B8729">
        <v>23</v>
      </c>
      <c r="C8729">
        <v>0</v>
      </c>
      <c r="D8729">
        <v>0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0</v>
      </c>
      <c r="L8729">
        <v>0</v>
      </c>
      <c r="M8729">
        <v>0</v>
      </c>
      <c r="N8729">
        <v>0</v>
      </c>
      <c r="O8729">
        <v>0</v>
      </c>
      <c r="P8729">
        <v>0</v>
      </c>
      <c r="Q8729">
        <v>182</v>
      </c>
      <c r="R8729">
        <v>253</v>
      </c>
      <c r="S8729">
        <v>253</v>
      </c>
      <c r="T8729">
        <v>197</v>
      </c>
      <c r="U8729">
        <v>253</v>
      </c>
      <c r="V8729">
        <v>253</v>
      </c>
      <c r="W8729">
        <v>104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</row>
    <row r="8730" spans="1:30" x14ac:dyDescent="0.2">
      <c r="A8730" s="64"/>
      <c r="B8730">
        <v>24</v>
      </c>
      <c r="C8730">
        <v>0</v>
      </c>
      <c r="D8730">
        <v>0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0</v>
      </c>
      <c r="L8730">
        <v>0</v>
      </c>
      <c r="M8730">
        <v>0</v>
      </c>
      <c r="N8730">
        <v>0</v>
      </c>
      <c r="O8730">
        <v>0</v>
      </c>
      <c r="P8730">
        <v>0</v>
      </c>
      <c r="Q8730">
        <v>27</v>
      </c>
      <c r="R8730">
        <v>144</v>
      </c>
      <c r="S8730">
        <v>253</v>
      </c>
      <c r="T8730">
        <v>253</v>
      </c>
      <c r="U8730">
        <v>253</v>
      </c>
      <c r="V8730">
        <v>253</v>
      </c>
      <c r="W8730">
        <v>104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</row>
    <row r="8731" spans="1:30" x14ac:dyDescent="0.2">
      <c r="A8731" s="64"/>
      <c r="B8731">
        <v>25</v>
      </c>
      <c r="C8731">
        <v>0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26</v>
      </c>
      <c r="S8731">
        <v>146</v>
      </c>
      <c r="T8731">
        <v>253</v>
      </c>
      <c r="U8731">
        <v>253</v>
      </c>
      <c r="V8731">
        <v>172</v>
      </c>
      <c r="W8731">
        <v>51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</row>
    <row r="8732" spans="1:30" x14ac:dyDescent="0.2">
      <c r="A8732" s="64"/>
      <c r="B8732">
        <v>26</v>
      </c>
      <c r="C8732">
        <v>0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</row>
    <row r="8733" spans="1:30" x14ac:dyDescent="0.2">
      <c r="A8733" s="64"/>
      <c r="B8733">
        <v>27</v>
      </c>
      <c r="C8733">
        <v>0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</row>
    <row r="8734" spans="1:30" x14ac:dyDescent="0.2">
      <c r="A8734" s="64"/>
      <c r="B8734">
        <v>28</v>
      </c>
      <c r="C8734">
        <v>0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</row>
    <row r="8735" spans="1:30" x14ac:dyDescent="0.2">
      <c r="A8735" s="64"/>
    </row>
    <row r="8736" spans="1:30" x14ac:dyDescent="0.2">
      <c r="A8736" s="64">
        <v>292</v>
      </c>
      <c r="C8736">
        <v>1</v>
      </c>
      <c r="D8736">
        <v>2</v>
      </c>
      <c r="E8736">
        <v>3</v>
      </c>
      <c r="F8736">
        <v>4</v>
      </c>
      <c r="G8736">
        <v>5</v>
      </c>
      <c r="H8736">
        <v>6</v>
      </c>
      <c r="I8736">
        <v>7</v>
      </c>
      <c r="J8736">
        <v>8</v>
      </c>
      <c r="K8736">
        <v>9</v>
      </c>
      <c r="L8736">
        <v>10</v>
      </c>
      <c r="M8736">
        <v>11</v>
      </c>
      <c r="N8736">
        <v>12</v>
      </c>
      <c r="O8736">
        <v>13</v>
      </c>
      <c r="P8736">
        <v>14</v>
      </c>
      <c r="Q8736">
        <v>15</v>
      </c>
      <c r="R8736">
        <v>16</v>
      </c>
      <c r="S8736">
        <v>17</v>
      </c>
      <c r="T8736">
        <v>18</v>
      </c>
      <c r="U8736">
        <v>19</v>
      </c>
      <c r="V8736">
        <v>20</v>
      </c>
      <c r="W8736">
        <v>21</v>
      </c>
      <c r="X8736">
        <v>22</v>
      </c>
      <c r="Y8736">
        <v>23</v>
      </c>
      <c r="Z8736">
        <v>24</v>
      </c>
      <c r="AA8736">
        <v>25</v>
      </c>
      <c r="AB8736">
        <v>26</v>
      </c>
      <c r="AC8736">
        <v>27</v>
      </c>
      <c r="AD8736">
        <v>28</v>
      </c>
    </row>
    <row r="8737" spans="1:33" x14ac:dyDescent="0.2">
      <c r="A8737" s="64"/>
      <c r="B8737">
        <v>1</v>
      </c>
      <c r="C8737">
        <v>0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G8737">
        <v>2</v>
      </c>
    </row>
    <row r="8738" spans="1:33" x14ac:dyDescent="0.2">
      <c r="A8738" s="64"/>
      <c r="B8738">
        <v>2</v>
      </c>
      <c r="C8738">
        <v>0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</row>
    <row r="8739" spans="1:33" x14ac:dyDescent="0.2">
      <c r="A8739" s="64"/>
      <c r="B8739">
        <v>3</v>
      </c>
      <c r="C8739">
        <v>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</row>
    <row r="8740" spans="1:33" x14ac:dyDescent="0.2">
      <c r="A8740" s="64"/>
      <c r="B8740">
        <v>4</v>
      </c>
      <c r="C8740">
        <v>0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14</v>
      </c>
      <c r="R8740">
        <v>63</v>
      </c>
      <c r="S8740">
        <v>136</v>
      </c>
      <c r="T8740">
        <v>252</v>
      </c>
      <c r="U8740">
        <v>255</v>
      </c>
      <c r="V8740">
        <v>232</v>
      </c>
      <c r="W8740">
        <v>102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</row>
    <row r="8741" spans="1:33" x14ac:dyDescent="0.2">
      <c r="A8741" s="64"/>
      <c r="B8741">
        <v>5</v>
      </c>
      <c r="C8741">
        <v>0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23</v>
      </c>
      <c r="P8741">
        <v>119</v>
      </c>
      <c r="Q8741">
        <v>231</v>
      </c>
      <c r="R8741">
        <v>253</v>
      </c>
      <c r="S8741">
        <v>253</v>
      </c>
      <c r="T8741">
        <v>253</v>
      </c>
      <c r="U8741">
        <v>253</v>
      </c>
      <c r="V8741">
        <v>253</v>
      </c>
      <c r="W8741">
        <v>219</v>
      </c>
      <c r="X8741">
        <v>25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</row>
    <row r="8742" spans="1:33" x14ac:dyDescent="0.2">
      <c r="A8742" s="64"/>
      <c r="B8742">
        <v>6</v>
      </c>
      <c r="C8742">
        <v>0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2</v>
      </c>
      <c r="N8742">
        <v>120</v>
      </c>
      <c r="O8742">
        <v>223</v>
      </c>
      <c r="P8742">
        <v>253</v>
      </c>
      <c r="Q8742">
        <v>253</v>
      </c>
      <c r="R8742">
        <v>233</v>
      </c>
      <c r="S8742">
        <v>200</v>
      </c>
      <c r="T8742">
        <v>87</v>
      </c>
      <c r="U8742">
        <v>204</v>
      </c>
      <c r="V8742">
        <v>253</v>
      </c>
      <c r="W8742">
        <v>188</v>
      </c>
      <c r="X8742">
        <v>0</v>
      </c>
      <c r="Y8742">
        <v>0</v>
      </c>
      <c r="Z8742">
        <v>0</v>
      </c>
      <c r="AA8742">
        <v>0</v>
      </c>
      <c r="AB8742">
        <v>0</v>
      </c>
      <c r="AC8742">
        <v>0</v>
      </c>
      <c r="AD8742">
        <v>0</v>
      </c>
    </row>
    <row r="8743" spans="1:33" x14ac:dyDescent="0.2">
      <c r="A8743" s="64"/>
      <c r="B8743">
        <v>7</v>
      </c>
      <c r="C8743">
        <v>0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128</v>
      </c>
      <c r="N8743">
        <v>253</v>
      </c>
      <c r="O8743">
        <v>253</v>
      </c>
      <c r="P8743">
        <v>237</v>
      </c>
      <c r="Q8743">
        <v>92</v>
      </c>
      <c r="R8743">
        <v>41</v>
      </c>
      <c r="S8743">
        <v>0</v>
      </c>
      <c r="T8743">
        <v>46</v>
      </c>
      <c r="U8743">
        <v>253</v>
      </c>
      <c r="V8743">
        <v>253</v>
      </c>
      <c r="W8743">
        <v>155</v>
      </c>
      <c r="X8743">
        <v>0</v>
      </c>
      <c r="Y8743">
        <v>0</v>
      </c>
      <c r="Z8743">
        <v>0</v>
      </c>
      <c r="AA8743">
        <v>0</v>
      </c>
      <c r="AB8743">
        <v>0</v>
      </c>
      <c r="AC8743">
        <v>0</v>
      </c>
      <c r="AD8743">
        <v>0</v>
      </c>
    </row>
    <row r="8744" spans="1:33" x14ac:dyDescent="0.2">
      <c r="A8744" s="64"/>
      <c r="B8744">
        <v>8</v>
      </c>
      <c r="C8744">
        <v>0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73</v>
      </c>
      <c r="L8744">
        <v>194</v>
      </c>
      <c r="M8744">
        <v>251</v>
      </c>
      <c r="N8744">
        <v>192</v>
      </c>
      <c r="O8744">
        <v>47</v>
      </c>
      <c r="P8744">
        <v>36</v>
      </c>
      <c r="Q8744">
        <v>0</v>
      </c>
      <c r="R8744">
        <v>0</v>
      </c>
      <c r="S8744">
        <v>0</v>
      </c>
      <c r="T8744">
        <v>227</v>
      </c>
      <c r="U8744">
        <v>253</v>
      </c>
      <c r="V8744">
        <v>215</v>
      </c>
      <c r="W8744">
        <v>13</v>
      </c>
      <c r="X8744">
        <v>0</v>
      </c>
      <c r="Y8744">
        <v>0</v>
      </c>
      <c r="Z8744">
        <v>0</v>
      </c>
      <c r="AA8744">
        <v>0</v>
      </c>
      <c r="AB8744">
        <v>0</v>
      </c>
      <c r="AC8744">
        <v>0</v>
      </c>
      <c r="AD8744">
        <v>0</v>
      </c>
    </row>
    <row r="8745" spans="1:33" x14ac:dyDescent="0.2">
      <c r="A8745" s="64"/>
      <c r="B8745">
        <v>9</v>
      </c>
      <c r="C8745">
        <v>0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170</v>
      </c>
      <c r="L8745">
        <v>147</v>
      </c>
      <c r="M8745">
        <v>144</v>
      </c>
      <c r="N8745">
        <v>13</v>
      </c>
      <c r="O8745">
        <v>0</v>
      </c>
      <c r="P8745">
        <v>0</v>
      </c>
      <c r="Q8745">
        <v>0</v>
      </c>
      <c r="R8745">
        <v>0</v>
      </c>
      <c r="S8745">
        <v>149</v>
      </c>
      <c r="T8745">
        <v>253</v>
      </c>
      <c r="U8745">
        <v>253</v>
      </c>
      <c r="V8745">
        <v>156</v>
      </c>
      <c r="W8745">
        <v>0</v>
      </c>
      <c r="X8745">
        <v>0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</row>
    <row r="8746" spans="1:33" x14ac:dyDescent="0.2">
      <c r="A8746" s="64"/>
      <c r="B8746">
        <v>10</v>
      </c>
      <c r="C8746">
        <v>0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5</v>
      </c>
      <c r="L8746">
        <v>0</v>
      </c>
      <c r="M8746">
        <v>0</v>
      </c>
      <c r="N8746">
        <v>0</v>
      </c>
      <c r="O8746">
        <v>0</v>
      </c>
      <c r="P8746">
        <v>0</v>
      </c>
      <c r="Q8746">
        <v>0</v>
      </c>
      <c r="R8746">
        <v>149</v>
      </c>
      <c r="S8746">
        <v>252</v>
      </c>
      <c r="T8746">
        <v>253</v>
      </c>
      <c r="U8746">
        <v>167</v>
      </c>
      <c r="V8746">
        <v>4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</row>
    <row r="8747" spans="1:33" x14ac:dyDescent="0.2">
      <c r="A8747" s="64"/>
      <c r="B8747">
        <v>11</v>
      </c>
      <c r="C8747">
        <v>0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0</v>
      </c>
      <c r="L8747">
        <v>0</v>
      </c>
      <c r="M8747">
        <v>0</v>
      </c>
      <c r="N8747">
        <v>0</v>
      </c>
      <c r="O8747">
        <v>0</v>
      </c>
      <c r="P8747">
        <v>0</v>
      </c>
      <c r="Q8747">
        <v>55</v>
      </c>
      <c r="R8747">
        <v>236</v>
      </c>
      <c r="S8747">
        <v>253</v>
      </c>
      <c r="T8747">
        <v>224</v>
      </c>
      <c r="U8747">
        <v>47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</row>
    <row r="8748" spans="1:33" x14ac:dyDescent="0.2">
      <c r="A8748" s="64"/>
      <c r="B8748">
        <v>12</v>
      </c>
      <c r="C8748">
        <v>0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0</v>
      </c>
      <c r="N8748">
        <v>0</v>
      </c>
      <c r="O8748">
        <v>0</v>
      </c>
      <c r="P8748">
        <v>10</v>
      </c>
      <c r="Q8748">
        <v>205</v>
      </c>
      <c r="R8748">
        <v>253</v>
      </c>
      <c r="S8748">
        <v>235</v>
      </c>
      <c r="T8748">
        <v>4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</row>
    <row r="8749" spans="1:33" x14ac:dyDescent="0.2">
      <c r="A8749" s="64"/>
      <c r="B8749">
        <v>13</v>
      </c>
      <c r="C8749">
        <v>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0</v>
      </c>
      <c r="L8749">
        <v>0</v>
      </c>
      <c r="M8749">
        <v>0</v>
      </c>
      <c r="N8749">
        <v>0</v>
      </c>
      <c r="O8749">
        <v>30</v>
      </c>
      <c r="P8749">
        <v>195</v>
      </c>
      <c r="Q8749">
        <v>253</v>
      </c>
      <c r="R8749">
        <v>187</v>
      </c>
      <c r="S8749">
        <v>43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</row>
    <row r="8750" spans="1:33" x14ac:dyDescent="0.2">
      <c r="A8750" s="64"/>
      <c r="B8750">
        <v>14</v>
      </c>
      <c r="C8750">
        <v>0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0</v>
      </c>
      <c r="L8750">
        <v>0</v>
      </c>
      <c r="M8750">
        <v>0</v>
      </c>
      <c r="N8750">
        <v>55</v>
      </c>
      <c r="O8750">
        <v>205</v>
      </c>
      <c r="P8750">
        <v>253</v>
      </c>
      <c r="Q8750">
        <v>230</v>
      </c>
      <c r="R8750">
        <v>56</v>
      </c>
      <c r="S8750">
        <v>0</v>
      </c>
      <c r="T8750">
        <v>0</v>
      </c>
      <c r="U8750">
        <v>0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</row>
    <row r="8751" spans="1:33" x14ac:dyDescent="0.2">
      <c r="A8751" s="64"/>
      <c r="B8751">
        <v>15</v>
      </c>
      <c r="C8751">
        <v>0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0</v>
      </c>
      <c r="L8751">
        <v>0</v>
      </c>
      <c r="M8751">
        <v>94</v>
      </c>
      <c r="N8751">
        <v>236</v>
      </c>
      <c r="O8751">
        <v>253</v>
      </c>
      <c r="P8751">
        <v>231</v>
      </c>
      <c r="Q8751">
        <v>56</v>
      </c>
      <c r="R8751">
        <v>0</v>
      </c>
      <c r="S8751">
        <v>0</v>
      </c>
      <c r="T8751">
        <v>0</v>
      </c>
      <c r="U8751">
        <v>0</v>
      </c>
      <c r="V8751">
        <v>0</v>
      </c>
      <c r="W8751">
        <v>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</row>
    <row r="8752" spans="1:33" x14ac:dyDescent="0.2">
      <c r="A8752" s="64"/>
      <c r="B8752">
        <v>16</v>
      </c>
      <c r="C8752">
        <v>0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48</v>
      </c>
      <c r="M8752">
        <v>247</v>
      </c>
      <c r="N8752">
        <v>253</v>
      </c>
      <c r="O8752">
        <v>235</v>
      </c>
      <c r="P8752">
        <v>53</v>
      </c>
      <c r="Q8752">
        <v>0</v>
      </c>
      <c r="R8752">
        <v>0</v>
      </c>
      <c r="S8752">
        <v>0</v>
      </c>
      <c r="T8752">
        <v>0</v>
      </c>
      <c r="U8752">
        <v>0</v>
      </c>
      <c r="V8752">
        <v>0</v>
      </c>
      <c r="W8752">
        <v>0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</row>
    <row r="8753" spans="1:33" x14ac:dyDescent="0.2">
      <c r="A8753" s="64"/>
      <c r="B8753">
        <v>17</v>
      </c>
      <c r="C8753">
        <v>0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46</v>
      </c>
      <c r="L8753">
        <v>182</v>
      </c>
      <c r="M8753">
        <v>253</v>
      </c>
      <c r="N8753">
        <v>236</v>
      </c>
      <c r="O8753">
        <v>104</v>
      </c>
      <c r="P8753">
        <v>0</v>
      </c>
      <c r="Q8753">
        <v>0</v>
      </c>
      <c r="R8753">
        <v>0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</row>
    <row r="8754" spans="1:33" x14ac:dyDescent="0.2">
      <c r="A8754" s="64"/>
      <c r="B8754">
        <v>18</v>
      </c>
      <c r="C8754">
        <v>0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23</v>
      </c>
      <c r="K8754">
        <v>163</v>
      </c>
      <c r="L8754">
        <v>253</v>
      </c>
      <c r="M8754">
        <v>253</v>
      </c>
      <c r="N8754">
        <v>99</v>
      </c>
      <c r="O8754">
        <v>0</v>
      </c>
      <c r="P8754">
        <v>0</v>
      </c>
      <c r="Q8754">
        <v>0</v>
      </c>
      <c r="R8754">
        <v>0</v>
      </c>
      <c r="S8754">
        <v>0</v>
      </c>
      <c r="T8754">
        <v>0</v>
      </c>
      <c r="U8754">
        <v>0</v>
      </c>
      <c r="V8754">
        <v>0</v>
      </c>
      <c r="W8754">
        <v>0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</row>
    <row r="8755" spans="1:33" x14ac:dyDescent="0.2">
      <c r="A8755" s="64"/>
      <c r="B8755">
        <v>19</v>
      </c>
      <c r="C8755">
        <v>0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33</v>
      </c>
      <c r="J8755">
        <v>201</v>
      </c>
      <c r="K8755">
        <v>253</v>
      </c>
      <c r="L8755">
        <v>253</v>
      </c>
      <c r="M8755">
        <v>93</v>
      </c>
      <c r="N8755">
        <v>0</v>
      </c>
      <c r="O8755">
        <v>0</v>
      </c>
      <c r="P8755">
        <v>0</v>
      </c>
      <c r="Q8755">
        <v>0</v>
      </c>
      <c r="R8755">
        <v>0</v>
      </c>
      <c r="S8755">
        <v>0</v>
      </c>
      <c r="T8755">
        <v>0</v>
      </c>
      <c r="U8755">
        <v>0</v>
      </c>
      <c r="V8755">
        <v>0</v>
      </c>
      <c r="W8755">
        <v>0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</row>
    <row r="8756" spans="1:33" x14ac:dyDescent="0.2">
      <c r="A8756" s="64"/>
      <c r="B8756">
        <v>20</v>
      </c>
      <c r="C8756">
        <v>0</v>
      </c>
      <c r="D8756">
        <v>0</v>
      </c>
      <c r="E8756">
        <v>0</v>
      </c>
      <c r="F8756">
        <v>0</v>
      </c>
      <c r="G8756">
        <v>0</v>
      </c>
      <c r="H8756">
        <v>26</v>
      </c>
      <c r="I8756">
        <v>231</v>
      </c>
      <c r="J8756">
        <v>253</v>
      </c>
      <c r="K8756">
        <v>253</v>
      </c>
      <c r="L8756">
        <v>146</v>
      </c>
      <c r="M8756">
        <v>3</v>
      </c>
      <c r="N8756">
        <v>0</v>
      </c>
      <c r="O8756">
        <v>0</v>
      </c>
      <c r="P8756">
        <v>16</v>
      </c>
      <c r="Q8756">
        <v>66</v>
      </c>
      <c r="R8756">
        <v>66</v>
      </c>
      <c r="S8756">
        <v>6</v>
      </c>
      <c r="T8756">
        <v>31</v>
      </c>
      <c r="U8756">
        <v>39</v>
      </c>
      <c r="V8756">
        <v>66</v>
      </c>
      <c r="W8756">
        <v>66</v>
      </c>
      <c r="X8756">
        <v>66</v>
      </c>
      <c r="Y8756">
        <v>9</v>
      </c>
      <c r="Z8756">
        <v>0</v>
      </c>
      <c r="AA8756">
        <v>0</v>
      </c>
      <c r="AB8756">
        <v>0</v>
      </c>
      <c r="AC8756">
        <v>0</v>
      </c>
      <c r="AD8756">
        <v>0</v>
      </c>
    </row>
    <row r="8757" spans="1:33" x14ac:dyDescent="0.2">
      <c r="A8757" s="64"/>
      <c r="B8757">
        <v>21</v>
      </c>
      <c r="C8757">
        <v>0</v>
      </c>
      <c r="D8757">
        <v>0</v>
      </c>
      <c r="E8757">
        <v>0</v>
      </c>
      <c r="F8757">
        <v>0</v>
      </c>
      <c r="G8757">
        <v>0</v>
      </c>
      <c r="H8757">
        <v>129</v>
      </c>
      <c r="I8757">
        <v>253</v>
      </c>
      <c r="J8757">
        <v>253</v>
      </c>
      <c r="K8757">
        <v>253</v>
      </c>
      <c r="L8757">
        <v>207</v>
      </c>
      <c r="M8757">
        <v>201</v>
      </c>
      <c r="N8757">
        <v>201</v>
      </c>
      <c r="O8757">
        <v>201</v>
      </c>
      <c r="P8757">
        <v>213</v>
      </c>
      <c r="Q8757">
        <v>253</v>
      </c>
      <c r="R8757">
        <v>253</v>
      </c>
      <c r="S8757">
        <v>206</v>
      </c>
      <c r="T8757">
        <v>226</v>
      </c>
      <c r="U8757">
        <v>232</v>
      </c>
      <c r="V8757">
        <v>253</v>
      </c>
      <c r="W8757">
        <v>253</v>
      </c>
      <c r="X8757">
        <v>253</v>
      </c>
      <c r="Y8757">
        <v>128</v>
      </c>
      <c r="Z8757">
        <v>0</v>
      </c>
      <c r="AA8757">
        <v>0</v>
      </c>
      <c r="AB8757">
        <v>0</v>
      </c>
      <c r="AC8757">
        <v>0</v>
      </c>
      <c r="AD8757">
        <v>0</v>
      </c>
    </row>
    <row r="8758" spans="1:33" x14ac:dyDescent="0.2">
      <c r="A8758" s="64"/>
      <c r="B8758">
        <v>22</v>
      </c>
      <c r="C8758">
        <v>0</v>
      </c>
      <c r="D8758">
        <v>0</v>
      </c>
      <c r="E8758">
        <v>0</v>
      </c>
      <c r="F8758">
        <v>0</v>
      </c>
      <c r="G8758">
        <v>0</v>
      </c>
      <c r="H8758">
        <v>154</v>
      </c>
      <c r="I8758">
        <v>253</v>
      </c>
      <c r="J8758">
        <v>253</v>
      </c>
      <c r="K8758">
        <v>253</v>
      </c>
      <c r="L8758">
        <v>253</v>
      </c>
      <c r="M8758">
        <v>253</v>
      </c>
      <c r="N8758">
        <v>253</v>
      </c>
      <c r="O8758">
        <v>253</v>
      </c>
      <c r="P8758">
        <v>253</v>
      </c>
      <c r="Q8758">
        <v>253</v>
      </c>
      <c r="R8758">
        <v>253</v>
      </c>
      <c r="S8758">
        <v>253</v>
      </c>
      <c r="T8758">
        <v>253</v>
      </c>
      <c r="U8758">
        <v>253</v>
      </c>
      <c r="V8758">
        <v>253</v>
      </c>
      <c r="W8758">
        <v>253</v>
      </c>
      <c r="X8758">
        <v>173</v>
      </c>
      <c r="Y8758">
        <v>37</v>
      </c>
      <c r="Z8758">
        <v>0</v>
      </c>
      <c r="AA8758">
        <v>0</v>
      </c>
      <c r="AB8758">
        <v>0</v>
      </c>
      <c r="AC8758">
        <v>0</v>
      </c>
      <c r="AD8758">
        <v>0</v>
      </c>
    </row>
    <row r="8759" spans="1:33" x14ac:dyDescent="0.2">
      <c r="A8759" s="64"/>
      <c r="B8759">
        <v>23</v>
      </c>
      <c r="C8759">
        <v>0</v>
      </c>
      <c r="D8759">
        <v>0</v>
      </c>
      <c r="E8759">
        <v>0</v>
      </c>
      <c r="F8759">
        <v>0</v>
      </c>
      <c r="G8759">
        <v>0</v>
      </c>
      <c r="H8759">
        <v>27</v>
      </c>
      <c r="I8759">
        <v>135</v>
      </c>
      <c r="J8759">
        <v>135</v>
      </c>
      <c r="K8759">
        <v>135</v>
      </c>
      <c r="L8759">
        <v>240</v>
      </c>
      <c r="M8759">
        <v>253</v>
      </c>
      <c r="N8759">
        <v>253</v>
      </c>
      <c r="O8759">
        <v>178</v>
      </c>
      <c r="P8759">
        <v>135</v>
      </c>
      <c r="Q8759">
        <v>135</v>
      </c>
      <c r="R8759">
        <v>135</v>
      </c>
      <c r="S8759">
        <v>135</v>
      </c>
      <c r="T8759">
        <v>135</v>
      </c>
      <c r="U8759">
        <v>135</v>
      </c>
      <c r="V8759">
        <v>135</v>
      </c>
      <c r="W8759">
        <v>105</v>
      </c>
      <c r="X8759">
        <v>4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</row>
    <row r="8760" spans="1:33" x14ac:dyDescent="0.2">
      <c r="A8760" s="64"/>
      <c r="B8760">
        <v>24</v>
      </c>
      <c r="C8760">
        <v>0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0</v>
      </c>
      <c r="M8760">
        <v>0</v>
      </c>
      <c r="N8760">
        <v>0</v>
      </c>
      <c r="O8760">
        <v>0</v>
      </c>
      <c r="P8760">
        <v>0</v>
      </c>
      <c r="Q8760">
        <v>0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</row>
    <row r="8761" spans="1:33" x14ac:dyDescent="0.2">
      <c r="A8761" s="64"/>
      <c r="B8761">
        <v>25</v>
      </c>
      <c r="C8761">
        <v>0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</row>
    <row r="8762" spans="1:33" x14ac:dyDescent="0.2">
      <c r="A8762" s="64"/>
      <c r="B8762">
        <v>26</v>
      </c>
      <c r="C8762">
        <v>0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</row>
    <row r="8763" spans="1:33" x14ac:dyDescent="0.2">
      <c r="A8763" s="64"/>
      <c r="B8763">
        <v>27</v>
      </c>
      <c r="C8763">
        <v>0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</row>
    <row r="8764" spans="1:33" x14ac:dyDescent="0.2">
      <c r="A8764" s="64"/>
      <c r="B8764">
        <v>28</v>
      </c>
      <c r="C8764">
        <v>0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</row>
    <row r="8765" spans="1:33" x14ac:dyDescent="0.2">
      <c r="A8765" s="64"/>
    </row>
    <row r="8766" spans="1:33" x14ac:dyDescent="0.2">
      <c r="A8766" s="64">
        <v>293</v>
      </c>
      <c r="C8766">
        <v>1</v>
      </c>
      <c r="D8766">
        <v>2</v>
      </c>
      <c r="E8766">
        <v>3</v>
      </c>
      <c r="F8766">
        <v>4</v>
      </c>
      <c r="G8766">
        <v>5</v>
      </c>
      <c r="H8766">
        <v>6</v>
      </c>
      <c r="I8766">
        <v>7</v>
      </c>
      <c r="J8766">
        <v>8</v>
      </c>
      <c r="K8766">
        <v>9</v>
      </c>
      <c r="L8766">
        <v>10</v>
      </c>
      <c r="M8766">
        <v>11</v>
      </c>
      <c r="N8766">
        <v>12</v>
      </c>
      <c r="O8766">
        <v>13</v>
      </c>
      <c r="P8766">
        <v>14</v>
      </c>
      <c r="Q8766">
        <v>15</v>
      </c>
      <c r="R8766">
        <v>16</v>
      </c>
      <c r="S8766">
        <v>17</v>
      </c>
      <c r="T8766">
        <v>18</v>
      </c>
      <c r="U8766">
        <v>19</v>
      </c>
      <c r="V8766">
        <v>20</v>
      </c>
      <c r="W8766">
        <v>21</v>
      </c>
      <c r="X8766">
        <v>22</v>
      </c>
      <c r="Y8766">
        <v>23</v>
      </c>
      <c r="Z8766">
        <v>24</v>
      </c>
      <c r="AA8766">
        <v>25</v>
      </c>
      <c r="AB8766">
        <v>26</v>
      </c>
      <c r="AC8766">
        <v>27</v>
      </c>
      <c r="AD8766">
        <v>28</v>
      </c>
    </row>
    <row r="8767" spans="1:33" x14ac:dyDescent="0.2">
      <c r="A8767" s="64"/>
      <c r="B8767">
        <v>1</v>
      </c>
      <c r="C8767">
        <v>0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G8767">
        <v>9</v>
      </c>
    </row>
    <row r="8768" spans="1:33" x14ac:dyDescent="0.2">
      <c r="A8768" s="64"/>
      <c r="B8768">
        <v>2</v>
      </c>
      <c r="C8768">
        <v>0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</row>
    <row r="8769" spans="1:30" x14ac:dyDescent="0.2">
      <c r="A8769" s="64"/>
      <c r="B8769">
        <v>3</v>
      </c>
      <c r="C8769">
        <v>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</row>
    <row r="8770" spans="1:30" x14ac:dyDescent="0.2">
      <c r="A8770" s="64"/>
      <c r="B8770">
        <v>4</v>
      </c>
      <c r="C8770">
        <v>0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0</v>
      </c>
      <c r="AA8770">
        <v>0</v>
      </c>
      <c r="AB8770">
        <v>0</v>
      </c>
      <c r="AC8770">
        <v>0</v>
      </c>
      <c r="AD8770">
        <v>0</v>
      </c>
    </row>
    <row r="8771" spans="1:30" x14ac:dyDescent="0.2">
      <c r="A8771" s="64"/>
      <c r="B8771">
        <v>5</v>
      </c>
      <c r="C8771">
        <v>0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0</v>
      </c>
      <c r="AA8771">
        <v>0</v>
      </c>
      <c r="AB8771">
        <v>0</v>
      </c>
      <c r="AC8771">
        <v>0</v>
      </c>
      <c r="AD8771">
        <v>0</v>
      </c>
    </row>
    <row r="8772" spans="1:30" x14ac:dyDescent="0.2">
      <c r="A8772" s="64"/>
      <c r="B8772">
        <v>6</v>
      </c>
      <c r="C8772">
        <v>0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0</v>
      </c>
      <c r="AA8772">
        <v>0</v>
      </c>
      <c r="AB8772">
        <v>0</v>
      </c>
      <c r="AC8772">
        <v>0</v>
      </c>
      <c r="AD8772">
        <v>0</v>
      </c>
    </row>
    <row r="8773" spans="1:30" x14ac:dyDescent="0.2">
      <c r="A8773" s="64"/>
      <c r="B8773">
        <v>7</v>
      </c>
      <c r="C8773">
        <v>0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15</v>
      </c>
      <c r="N8773">
        <v>96</v>
      </c>
      <c r="O8773">
        <v>218</v>
      </c>
      <c r="P8773">
        <v>209</v>
      </c>
      <c r="Q8773">
        <v>148</v>
      </c>
      <c r="R8773">
        <v>148</v>
      </c>
      <c r="S8773">
        <v>139</v>
      </c>
      <c r="T8773">
        <v>14</v>
      </c>
      <c r="U8773">
        <v>0</v>
      </c>
      <c r="V8773">
        <v>0</v>
      </c>
      <c r="W8773">
        <v>0</v>
      </c>
      <c r="X8773">
        <v>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</row>
    <row r="8774" spans="1:30" x14ac:dyDescent="0.2">
      <c r="A8774" s="64"/>
      <c r="B8774">
        <v>8</v>
      </c>
      <c r="C8774">
        <v>0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164</v>
      </c>
      <c r="N8774">
        <v>252</v>
      </c>
      <c r="O8774">
        <v>252</v>
      </c>
      <c r="P8774">
        <v>252</v>
      </c>
      <c r="Q8774">
        <v>253</v>
      </c>
      <c r="R8774">
        <v>252</v>
      </c>
      <c r="S8774">
        <v>252</v>
      </c>
      <c r="T8774">
        <v>163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</row>
    <row r="8775" spans="1:30" x14ac:dyDescent="0.2">
      <c r="A8775" s="64"/>
      <c r="B8775">
        <v>9</v>
      </c>
      <c r="C8775">
        <v>0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101</v>
      </c>
      <c r="M8775">
        <v>247</v>
      </c>
      <c r="N8775">
        <v>252</v>
      </c>
      <c r="O8775">
        <v>252</v>
      </c>
      <c r="P8775">
        <v>252</v>
      </c>
      <c r="Q8775">
        <v>236</v>
      </c>
      <c r="R8775">
        <v>252</v>
      </c>
      <c r="S8775">
        <v>252</v>
      </c>
      <c r="T8775">
        <v>221</v>
      </c>
      <c r="U8775">
        <v>21</v>
      </c>
      <c r="V8775">
        <v>0</v>
      </c>
      <c r="W8775">
        <v>0</v>
      </c>
      <c r="X8775">
        <v>0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</row>
    <row r="8776" spans="1:30" x14ac:dyDescent="0.2">
      <c r="A8776" s="64"/>
      <c r="B8776">
        <v>10</v>
      </c>
      <c r="C8776">
        <v>0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98</v>
      </c>
      <c r="L8776">
        <v>253</v>
      </c>
      <c r="M8776">
        <v>252</v>
      </c>
      <c r="N8776">
        <v>252</v>
      </c>
      <c r="O8776">
        <v>210</v>
      </c>
      <c r="P8776">
        <v>84</v>
      </c>
      <c r="Q8776">
        <v>14</v>
      </c>
      <c r="R8776">
        <v>211</v>
      </c>
      <c r="S8776">
        <v>252</v>
      </c>
      <c r="T8776">
        <v>252</v>
      </c>
      <c r="U8776">
        <v>42</v>
      </c>
      <c r="V8776">
        <v>0</v>
      </c>
      <c r="W8776">
        <v>0</v>
      </c>
      <c r="X8776">
        <v>0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</row>
    <row r="8777" spans="1:30" x14ac:dyDescent="0.2">
      <c r="A8777" s="64"/>
      <c r="B8777">
        <v>11</v>
      </c>
      <c r="C8777">
        <v>0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27</v>
      </c>
      <c r="K8777">
        <v>228</v>
      </c>
      <c r="L8777">
        <v>253</v>
      </c>
      <c r="M8777">
        <v>252</v>
      </c>
      <c r="N8777">
        <v>190</v>
      </c>
      <c r="O8777">
        <v>31</v>
      </c>
      <c r="P8777">
        <v>0</v>
      </c>
      <c r="Q8777">
        <v>0</v>
      </c>
      <c r="R8777">
        <v>190</v>
      </c>
      <c r="S8777">
        <v>252</v>
      </c>
      <c r="T8777">
        <v>252</v>
      </c>
      <c r="U8777">
        <v>129</v>
      </c>
      <c r="V8777">
        <v>0</v>
      </c>
      <c r="W8777">
        <v>0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</row>
    <row r="8778" spans="1:30" x14ac:dyDescent="0.2">
      <c r="A8778" s="64"/>
      <c r="B8778">
        <v>12</v>
      </c>
      <c r="C8778">
        <v>0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64</v>
      </c>
      <c r="K8778">
        <v>253</v>
      </c>
      <c r="L8778">
        <v>254</v>
      </c>
      <c r="M8778">
        <v>239</v>
      </c>
      <c r="N8778">
        <v>62</v>
      </c>
      <c r="O8778">
        <v>0</v>
      </c>
      <c r="P8778">
        <v>0</v>
      </c>
      <c r="Q8778">
        <v>0</v>
      </c>
      <c r="R8778">
        <v>129</v>
      </c>
      <c r="S8778">
        <v>253</v>
      </c>
      <c r="T8778">
        <v>253</v>
      </c>
      <c r="U8778">
        <v>253</v>
      </c>
      <c r="V8778">
        <v>0</v>
      </c>
      <c r="W8778">
        <v>0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</row>
    <row r="8779" spans="1:30" x14ac:dyDescent="0.2">
      <c r="A8779" s="64"/>
      <c r="B8779">
        <v>13</v>
      </c>
      <c r="C8779">
        <v>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64</v>
      </c>
      <c r="K8779">
        <v>252</v>
      </c>
      <c r="L8779">
        <v>253</v>
      </c>
      <c r="M8779">
        <v>89</v>
      </c>
      <c r="N8779">
        <v>0</v>
      </c>
      <c r="O8779">
        <v>0</v>
      </c>
      <c r="P8779">
        <v>0</v>
      </c>
      <c r="Q8779">
        <v>0</v>
      </c>
      <c r="R8779">
        <v>21</v>
      </c>
      <c r="S8779">
        <v>237</v>
      </c>
      <c r="T8779">
        <v>252</v>
      </c>
      <c r="U8779">
        <v>252</v>
      </c>
      <c r="V8779">
        <v>0</v>
      </c>
      <c r="W8779">
        <v>0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</row>
    <row r="8780" spans="1:30" x14ac:dyDescent="0.2">
      <c r="A8780" s="64"/>
      <c r="B8780">
        <v>14</v>
      </c>
      <c r="C8780">
        <v>0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59</v>
      </c>
      <c r="K8780">
        <v>249</v>
      </c>
      <c r="L8780">
        <v>253</v>
      </c>
      <c r="M8780">
        <v>63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223</v>
      </c>
      <c r="T8780">
        <v>252</v>
      </c>
      <c r="U8780">
        <v>252</v>
      </c>
      <c r="V8780">
        <v>98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</row>
    <row r="8781" spans="1:30" x14ac:dyDescent="0.2">
      <c r="A8781" s="64"/>
      <c r="B8781">
        <v>15</v>
      </c>
      <c r="C8781">
        <v>0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85</v>
      </c>
      <c r="L8781">
        <v>253</v>
      </c>
      <c r="M8781">
        <v>89</v>
      </c>
      <c r="N8781">
        <v>0</v>
      </c>
      <c r="O8781">
        <v>0</v>
      </c>
      <c r="P8781">
        <v>0</v>
      </c>
      <c r="Q8781">
        <v>0</v>
      </c>
      <c r="R8781">
        <v>0</v>
      </c>
      <c r="S8781">
        <v>153</v>
      </c>
      <c r="T8781">
        <v>252</v>
      </c>
      <c r="U8781">
        <v>252</v>
      </c>
      <c r="V8781">
        <v>8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</row>
    <row r="8782" spans="1:30" x14ac:dyDescent="0.2">
      <c r="A8782" s="64"/>
      <c r="B8782">
        <v>16</v>
      </c>
      <c r="C8782">
        <v>0</v>
      </c>
      <c r="D8782">
        <v>0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06</v>
      </c>
      <c r="L8782">
        <v>253</v>
      </c>
      <c r="M8782">
        <v>239</v>
      </c>
      <c r="N8782">
        <v>17</v>
      </c>
      <c r="O8782">
        <v>0</v>
      </c>
      <c r="P8782">
        <v>0</v>
      </c>
      <c r="Q8782">
        <v>0</v>
      </c>
      <c r="R8782">
        <v>0</v>
      </c>
      <c r="S8782">
        <v>232</v>
      </c>
      <c r="T8782">
        <v>252</v>
      </c>
      <c r="U8782">
        <v>252</v>
      </c>
      <c r="V8782">
        <v>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</row>
    <row r="8783" spans="1:30" x14ac:dyDescent="0.2">
      <c r="A8783" s="64"/>
      <c r="B8783">
        <v>17</v>
      </c>
      <c r="C8783">
        <v>0</v>
      </c>
      <c r="D8783">
        <v>0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0</v>
      </c>
      <c r="L8783">
        <v>255</v>
      </c>
      <c r="M8783">
        <v>253</v>
      </c>
      <c r="N8783">
        <v>104</v>
      </c>
      <c r="O8783">
        <v>32</v>
      </c>
      <c r="P8783">
        <v>0</v>
      </c>
      <c r="Q8783">
        <v>0</v>
      </c>
      <c r="R8783">
        <v>32</v>
      </c>
      <c r="S8783">
        <v>237</v>
      </c>
      <c r="T8783">
        <v>253</v>
      </c>
      <c r="U8783">
        <v>253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</row>
    <row r="8784" spans="1:30" x14ac:dyDescent="0.2">
      <c r="A8784" s="64"/>
      <c r="B8784">
        <v>18</v>
      </c>
      <c r="C8784">
        <v>0</v>
      </c>
      <c r="D8784">
        <v>0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0</v>
      </c>
      <c r="L8784">
        <v>253</v>
      </c>
      <c r="M8784">
        <v>252</v>
      </c>
      <c r="N8784">
        <v>252</v>
      </c>
      <c r="O8784">
        <v>237</v>
      </c>
      <c r="P8784">
        <v>190</v>
      </c>
      <c r="Q8784">
        <v>191</v>
      </c>
      <c r="R8784">
        <v>237</v>
      </c>
      <c r="S8784">
        <v>252</v>
      </c>
      <c r="T8784">
        <v>252</v>
      </c>
      <c r="U8784">
        <v>137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</row>
    <row r="8785" spans="1:33" x14ac:dyDescent="0.2">
      <c r="A8785" s="64"/>
      <c r="B8785">
        <v>19</v>
      </c>
      <c r="C8785">
        <v>0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38</v>
      </c>
      <c r="M8785">
        <v>205</v>
      </c>
      <c r="N8785">
        <v>251</v>
      </c>
      <c r="O8785">
        <v>252</v>
      </c>
      <c r="P8785">
        <v>252</v>
      </c>
      <c r="Q8785">
        <v>253</v>
      </c>
      <c r="R8785">
        <v>252</v>
      </c>
      <c r="S8785">
        <v>252</v>
      </c>
      <c r="T8785">
        <v>252</v>
      </c>
      <c r="U8785">
        <v>42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</row>
    <row r="8786" spans="1:33" x14ac:dyDescent="0.2">
      <c r="A8786" s="64"/>
      <c r="B8786">
        <v>20</v>
      </c>
      <c r="C8786">
        <v>0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77</v>
      </c>
      <c r="O8786">
        <v>111</v>
      </c>
      <c r="P8786">
        <v>189</v>
      </c>
      <c r="Q8786">
        <v>145</v>
      </c>
      <c r="R8786">
        <v>145</v>
      </c>
      <c r="S8786">
        <v>247</v>
      </c>
      <c r="T8786">
        <v>252</v>
      </c>
      <c r="U8786">
        <v>42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</row>
    <row r="8787" spans="1:33" x14ac:dyDescent="0.2">
      <c r="A8787" s="64"/>
      <c r="B8787">
        <v>21</v>
      </c>
      <c r="C8787">
        <v>0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232</v>
      </c>
      <c r="T8787">
        <v>252</v>
      </c>
      <c r="U8787">
        <v>218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</row>
    <row r="8788" spans="1:33" x14ac:dyDescent="0.2">
      <c r="A8788" s="64"/>
      <c r="B8788">
        <v>22</v>
      </c>
      <c r="C8788">
        <v>0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233</v>
      </c>
      <c r="T8788">
        <v>253</v>
      </c>
      <c r="U8788">
        <v>253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</row>
    <row r="8789" spans="1:33" x14ac:dyDescent="0.2">
      <c r="A8789" s="64"/>
      <c r="B8789">
        <v>23</v>
      </c>
      <c r="C8789">
        <v>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232</v>
      </c>
      <c r="T8789">
        <v>252</v>
      </c>
      <c r="U8789">
        <v>208</v>
      </c>
      <c r="V8789">
        <v>71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</row>
    <row r="8790" spans="1:33" x14ac:dyDescent="0.2">
      <c r="A8790" s="64"/>
      <c r="B8790">
        <v>24</v>
      </c>
      <c r="C8790">
        <v>0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0</v>
      </c>
      <c r="R8790">
        <v>0</v>
      </c>
      <c r="S8790">
        <v>232</v>
      </c>
      <c r="T8790">
        <v>252</v>
      </c>
      <c r="U8790">
        <v>252</v>
      </c>
      <c r="V8790">
        <v>250</v>
      </c>
      <c r="W8790">
        <v>58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</row>
    <row r="8791" spans="1:33" x14ac:dyDescent="0.2">
      <c r="A8791" s="64"/>
      <c r="B8791">
        <v>25</v>
      </c>
      <c r="C8791">
        <v>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206</v>
      </c>
      <c r="T8791">
        <v>252</v>
      </c>
      <c r="U8791">
        <v>252</v>
      </c>
      <c r="V8791">
        <v>253</v>
      </c>
      <c r="W8791">
        <v>63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</row>
    <row r="8792" spans="1:33" x14ac:dyDescent="0.2">
      <c r="A8792" s="64"/>
      <c r="B8792">
        <v>26</v>
      </c>
      <c r="C8792">
        <v>0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127</v>
      </c>
      <c r="T8792">
        <v>252</v>
      </c>
      <c r="U8792">
        <v>252</v>
      </c>
      <c r="V8792">
        <v>253</v>
      </c>
      <c r="W8792">
        <v>63</v>
      </c>
      <c r="X8792">
        <v>0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</row>
    <row r="8793" spans="1:33" x14ac:dyDescent="0.2">
      <c r="A8793" s="64"/>
      <c r="B8793">
        <v>27</v>
      </c>
      <c r="C8793">
        <v>0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</row>
    <row r="8794" spans="1:33" x14ac:dyDescent="0.2">
      <c r="A8794" s="64"/>
      <c r="B8794">
        <v>28</v>
      </c>
      <c r="C8794">
        <v>0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</row>
    <row r="8795" spans="1:33" x14ac:dyDescent="0.2">
      <c r="A8795" s="64"/>
    </row>
    <row r="8796" spans="1:33" x14ac:dyDescent="0.2">
      <c r="A8796" s="64">
        <v>294</v>
      </c>
      <c r="C8796">
        <v>1</v>
      </c>
      <c r="D8796">
        <v>2</v>
      </c>
      <c r="E8796">
        <v>3</v>
      </c>
      <c r="F8796">
        <v>4</v>
      </c>
      <c r="G8796">
        <v>5</v>
      </c>
      <c r="H8796">
        <v>6</v>
      </c>
      <c r="I8796">
        <v>7</v>
      </c>
      <c r="J8796">
        <v>8</v>
      </c>
      <c r="K8796">
        <v>9</v>
      </c>
      <c r="L8796">
        <v>10</v>
      </c>
      <c r="M8796">
        <v>11</v>
      </c>
      <c r="N8796">
        <v>12</v>
      </c>
      <c r="O8796">
        <v>13</v>
      </c>
      <c r="P8796">
        <v>14</v>
      </c>
      <c r="Q8796">
        <v>15</v>
      </c>
      <c r="R8796">
        <v>16</v>
      </c>
      <c r="S8796">
        <v>17</v>
      </c>
      <c r="T8796">
        <v>18</v>
      </c>
      <c r="U8796">
        <v>19</v>
      </c>
      <c r="V8796">
        <v>20</v>
      </c>
      <c r="W8796">
        <v>21</v>
      </c>
      <c r="X8796">
        <v>22</v>
      </c>
      <c r="Y8796">
        <v>23</v>
      </c>
      <c r="Z8796">
        <v>24</v>
      </c>
      <c r="AA8796">
        <v>25</v>
      </c>
      <c r="AB8796">
        <v>26</v>
      </c>
      <c r="AC8796">
        <v>27</v>
      </c>
      <c r="AD8796">
        <v>28</v>
      </c>
    </row>
    <row r="8797" spans="1:33" x14ac:dyDescent="0.2">
      <c r="A8797" s="64"/>
      <c r="B8797">
        <v>1</v>
      </c>
      <c r="C8797">
        <v>0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G8797">
        <v>2</v>
      </c>
    </row>
    <row r="8798" spans="1:33" x14ac:dyDescent="0.2">
      <c r="A8798" s="64"/>
      <c r="B8798">
        <v>2</v>
      </c>
      <c r="C8798">
        <v>0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</row>
    <row r="8799" spans="1:33" x14ac:dyDescent="0.2">
      <c r="A8799" s="64"/>
      <c r="B8799">
        <v>3</v>
      </c>
      <c r="C8799">
        <v>0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</row>
    <row r="8800" spans="1:33" x14ac:dyDescent="0.2">
      <c r="A8800" s="64"/>
      <c r="B8800">
        <v>4</v>
      </c>
      <c r="C8800">
        <v>0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</row>
    <row r="8801" spans="1:30" x14ac:dyDescent="0.2">
      <c r="A8801" s="64"/>
      <c r="B8801">
        <v>5</v>
      </c>
      <c r="C8801">
        <v>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3</v>
      </c>
      <c r="L8801">
        <v>99</v>
      </c>
      <c r="M8801">
        <v>167</v>
      </c>
      <c r="N8801">
        <v>253</v>
      </c>
      <c r="O8801">
        <v>149</v>
      </c>
      <c r="P8801">
        <v>81</v>
      </c>
      <c r="Q8801">
        <v>13</v>
      </c>
      <c r="R8801">
        <v>0</v>
      </c>
      <c r="S8801">
        <v>0</v>
      </c>
      <c r="T8801">
        <v>0</v>
      </c>
      <c r="U8801">
        <v>0</v>
      </c>
      <c r="V8801">
        <v>0</v>
      </c>
      <c r="W8801">
        <v>0</v>
      </c>
      <c r="X8801">
        <v>0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</row>
    <row r="8802" spans="1:30" x14ac:dyDescent="0.2">
      <c r="A8802" s="64"/>
      <c r="B8802">
        <v>6</v>
      </c>
      <c r="C8802">
        <v>0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44</v>
      </c>
      <c r="L8802">
        <v>245</v>
      </c>
      <c r="M8802">
        <v>252</v>
      </c>
      <c r="N8802">
        <v>252</v>
      </c>
      <c r="O8802">
        <v>252</v>
      </c>
      <c r="P8802">
        <v>252</v>
      </c>
      <c r="Q8802">
        <v>252</v>
      </c>
      <c r="R8802">
        <v>81</v>
      </c>
      <c r="S8802">
        <v>0</v>
      </c>
      <c r="T8802">
        <v>0</v>
      </c>
      <c r="U8802">
        <v>0</v>
      </c>
      <c r="V8802">
        <v>0</v>
      </c>
      <c r="W8802">
        <v>0</v>
      </c>
      <c r="X8802">
        <v>0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</row>
    <row r="8803" spans="1:30" x14ac:dyDescent="0.2">
      <c r="A8803" s="64"/>
      <c r="B8803">
        <v>7</v>
      </c>
      <c r="C8803">
        <v>0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69</v>
      </c>
      <c r="M8803">
        <v>130</v>
      </c>
      <c r="N8803">
        <v>245</v>
      </c>
      <c r="O8803">
        <v>252</v>
      </c>
      <c r="P8803">
        <v>252</v>
      </c>
      <c r="Q8803">
        <v>252</v>
      </c>
      <c r="R8803">
        <v>249</v>
      </c>
      <c r="S8803">
        <v>67</v>
      </c>
      <c r="T8803">
        <v>0</v>
      </c>
      <c r="U8803">
        <v>0</v>
      </c>
      <c r="V8803">
        <v>0</v>
      </c>
      <c r="W8803">
        <v>0</v>
      </c>
      <c r="X8803">
        <v>0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</row>
    <row r="8804" spans="1:30" x14ac:dyDescent="0.2">
      <c r="A8804" s="64"/>
      <c r="B8804">
        <v>8</v>
      </c>
      <c r="C8804">
        <v>0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0</v>
      </c>
      <c r="L8804">
        <v>0</v>
      </c>
      <c r="M8804">
        <v>0</v>
      </c>
      <c r="N8804">
        <v>68</v>
      </c>
      <c r="O8804">
        <v>205</v>
      </c>
      <c r="P8804">
        <v>252</v>
      </c>
      <c r="Q8804">
        <v>252</v>
      </c>
      <c r="R8804">
        <v>253</v>
      </c>
      <c r="S8804">
        <v>135</v>
      </c>
      <c r="T8804">
        <v>42</v>
      </c>
      <c r="U8804">
        <v>0</v>
      </c>
      <c r="V8804">
        <v>0</v>
      </c>
      <c r="W8804">
        <v>0</v>
      </c>
      <c r="X8804">
        <v>0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</row>
    <row r="8805" spans="1:30" x14ac:dyDescent="0.2">
      <c r="A8805" s="64"/>
      <c r="B8805">
        <v>9</v>
      </c>
      <c r="C8805">
        <v>0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0</v>
      </c>
      <c r="M8805">
        <v>0</v>
      </c>
      <c r="N8805">
        <v>0</v>
      </c>
      <c r="O8805">
        <v>28</v>
      </c>
      <c r="P8805">
        <v>124</v>
      </c>
      <c r="Q8805">
        <v>249</v>
      </c>
      <c r="R8805">
        <v>253</v>
      </c>
      <c r="S8805">
        <v>252</v>
      </c>
      <c r="T8805">
        <v>224</v>
      </c>
      <c r="U8805">
        <v>20</v>
      </c>
      <c r="V8805">
        <v>0</v>
      </c>
      <c r="W8805">
        <v>0</v>
      </c>
      <c r="X8805">
        <v>0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</row>
    <row r="8806" spans="1:30" x14ac:dyDescent="0.2">
      <c r="A8806" s="64"/>
      <c r="B8806">
        <v>10</v>
      </c>
      <c r="C8806">
        <v>0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0</v>
      </c>
      <c r="M8806">
        <v>0</v>
      </c>
      <c r="N8806">
        <v>0</v>
      </c>
      <c r="O8806">
        <v>0</v>
      </c>
      <c r="P8806">
        <v>0</v>
      </c>
      <c r="Q8806">
        <v>241</v>
      </c>
      <c r="R8806">
        <v>253</v>
      </c>
      <c r="S8806">
        <v>252</v>
      </c>
      <c r="T8806">
        <v>252</v>
      </c>
      <c r="U8806">
        <v>84</v>
      </c>
      <c r="V8806">
        <v>0</v>
      </c>
      <c r="W8806">
        <v>0</v>
      </c>
      <c r="X8806">
        <v>0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</row>
    <row r="8807" spans="1:30" x14ac:dyDescent="0.2">
      <c r="A8807" s="64"/>
      <c r="B8807">
        <v>11</v>
      </c>
      <c r="C8807">
        <v>0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0</v>
      </c>
      <c r="M8807">
        <v>0</v>
      </c>
      <c r="N8807">
        <v>0</v>
      </c>
      <c r="O8807">
        <v>0</v>
      </c>
      <c r="P8807">
        <v>0</v>
      </c>
      <c r="Q8807">
        <v>46</v>
      </c>
      <c r="R8807">
        <v>253</v>
      </c>
      <c r="S8807">
        <v>252</v>
      </c>
      <c r="T8807">
        <v>252</v>
      </c>
      <c r="U8807">
        <v>84</v>
      </c>
      <c r="V8807">
        <v>0</v>
      </c>
      <c r="W8807">
        <v>0</v>
      </c>
      <c r="X8807">
        <v>0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</row>
    <row r="8808" spans="1:30" x14ac:dyDescent="0.2">
      <c r="A8808" s="64"/>
      <c r="B8808">
        <v>12</v>
      </c>
      <c r="C8808">
        <v>0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0</v>
      </c>
      <c r="M8808">
        <v>0</v>
      </c>
      <c r="N8808">
        <v>0</v>
      </c>
      <c r="O8808">
        <v>0</v>
      </c>
      <c r="P8808">
        <v>0</v>
      </c>
      <c r="Q8808">
        <v>0</v>
      </c>
      <c r="R8808">
        <v>253</v>
      </c>
      <c r="S8808">
        <v>252</v>
      </c>
      <c r="T8808">
        <v>252</v>
      </c>
      <c r="U8808">
        <v>129</v>
      </c>
      <c r="V8808">
        <v>0</v>
      </c>
      <c r="W8808">
        <v>0</v>
      </c>
      <c r="X8808">
        <v>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</row>
    <row r="8809" spans="1:30" x14ac:dyDescent="0.2">
      <c r="A8809" s="64"/>
      <c r="B8809">
        <v>13</v>
      </c>
      <c r="C8809">
        <v>0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0</v>
      </c>
      <c r="M8809">
        <v>0</v>
      </c>
      <c r="N8809">
        <v>0</v>
      </c>
      <c r="O8809">
        <v>0</v>
      </c>
      <c r="P8809">
        <v>0</v>
      </c>
      <c r="Q8809">
        <v>0</v>
      </c>
      <c r="R8809">
        <v>253</v>
      </c>
      <c r="S8809">
        <v>252</v>
      </c>
      <c r="T8809">
        <v>252</v>
      </c>
      <c r="U8809">
        <v>204</v>
      </c>
      <c r="V8809">
        <v>0</v>
      </c>
      <c r="W8809">
        <v>0</v>
      </c>
      <c r="X8809">
        <v>0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</row>
    <row r="8810" spans="1:30" x14ac:dyDescent="0.2">
      <c r="A8810" s="64"/>
      <c r="B8810">
        <v>14</v>
      </c>
      <c r="C8810">
        <v>0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29</v>
      </c>
      <c r="M8810">
        <v>87</v>
      </c>
      <c r="N8810">
        <v>0</v>
      </c>
      <c r="O8810">
        <v>0</v>
      </c>
      <c r="P8810">
        <v>0</v>
      </c>
      <c r="Q8810">
        <v>0</v>
      </c>
      <c r="R8810">
        <v>253</v>
      </c>
      <c r="S8810">
        <v>252</v>
      </c>
      <c r="T8810">
        <v>252</v>
      </c>
      <c r="U8810">
        <v>146</v>
      </c>
      <c r="V8810">
        <v>0</v>
      </c>
      <c r="W8810">
        <v>0</v>
      </c>
      <c r="X8810">
        <v>0</v>
      </c>
      <c r="Y8810">
        <v>0</v>
      </c>
      <c r="Z8810">
        <v>0</v>
      </c>
      <c r="AA8810">
        <v>0</v>
      </c>
      <c r="AB8810">
        <v>0</v>
      </c>
      <c r="AC8810">
        <v>0</v>
      </c>
      <c r="AD8810">
        <v>0</v>
      </c>
    </row>
    <row r="8811" spans="1:30" x14ac:dyDescent="0.2">
      <c r="A8811" s="64"/>
      <c r="B8811">
        <v>15</v>
      </c>
      <c r="C8811">
        <v>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90</v>
      </c>
      <c r="L8811">
        <v>219</v>
      </c>
      <c r="M8811">
        <v>253</v>
      </c>
      <c r="N8811">
        <v>213</v>
      </c>
      <c r="O8811">
        <v>87</v>
      </c>
      <c r="P8811">
        <v>7</v>
      </c>
      <c r="Q8811">
        <v>122</v>
      </c>
      <c r="R8811">
        <v>255</v>
      </c>
      <c r="S8811">
        <v>253</v>
      </c>
      <c r="T8811">
        <v>253</v>
      </c>
      <c r="U8811">
        <v>84</v>
      </c>
      <c r="V8811">
        <v>0</v>
      </c>
      <c r="W8811">
        <v>0</v>
      </c>
      <c r="X8811">
        <v>0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</row>
    <row r="8812" spans="1:30" x14ac:dyDescent="0.2">
      <c r="A8812" s="64"/>
      <c r="B8812">
        <v>16</v>
      </c>
      <c r="C8812">
        <v>0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4</v>
      </c>
      <c r="K8812">
        <v>177</v>
      </c>
      <c r="L8812">
        <v>252</v>
      </c>
      <c r="M8812">
        <v>252</v>
      </c>
      <c r="N8812">
        <v>252</v>
      </c>
      <c r="O8812">
        <v>252</v>
      </c>
      <c r="P8812">
        <v>206</v>
      </c>
      <c r="Q8812">
        <v>196</v>
      </c>
      <c r="R8812">
        <v>253</v>
      </c>
      <c r="S8812">
        <v>252</v>
      </c>
      <c r="T8812">
        <v>252</v>
      </c>
      <c r="U8812">
        <v>84</v>
      </c>
      <c r="V8812">
        <v>0</v>
      </c>
      <c r="W8812">
        <v>0</v>
      </c>
      <c r="X8812">
        <v>0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</row>
    <row r="8813" spans="1:30" x14ac:dyDescent="0.2">
      <c r="A8813" s="64"/>
      <c r="B8813">
        <v>17</v>
      </c>
      <c r="C8813">
        <v>0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54</v>
      </c>
      <c r="K8813">
        <v>252</v>
      </c>
      <c r="L8813">
        <v>252</v>
      </c>
      <c r="M8813">
        <v>252</v>
      </c>
      <c r="N8813">
        <v>252</v>
      </c>
      <c r="O8813">
        <v>252</v>
      </c>
      <c r="P8813">
        <v>252</v>
      </c>
      <c r="Q8813">
        <v>252</v>
      </c>
      <c r="R8813">
        <v>253</v>
      </c>
      <c r="S8813">
        <v>252</v>
      </c>
      <c r="T8813">
        <v>230</v>
      </c>
      <c r="U8813">
        <v>32</v>
      </c>
      <c r="V8813">
        <v>0</v>
      </c>
      <c r="W8813">
        <v>0</v>
      </c>
      <c r="X8813">
        <v>0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</row>
    <row r="8814" spans="1:30" x14ac:dyDescent="0.2">
      <c r="A8814" s="64"/>
      <c r="B8814">
        <v>18</v>
      </c>
      <c r="C8814">
        <v>0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157</v>
      </c>
      <c r="K8814">
        <v>252</v>
      </c>
      <c r="L8814">
        <v>252</v>
      </c>
      <c r="M8814">
        <v>146</v>
      </c>
      <c r="N8814">
        <v>221</v>
      </c>
      <c r="O8814">
        <v>252</v>
      </c>
      <c r="P8814">
        <v>252</v>
      </c>
      <c r="Q8814">
        <v>252</v>
      </c>
      <c r="R8814">
        <v>253</v>
      </c>
      <c r="S8814">
        <v>247</v>
      </c>
      <c r="T8814">
        <v>118</v>
      </c>
      <c r="U8814">
        <v>0</v>
      </c>
      <c r="V8814">
        <v>0</v>
      </c>
      <c r="W8814">
        <v>0</v>
      </c>
      <c r="X8814">
        <v>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</row>
    <row r="8815" spans="1:30" x14ac:dyDescent="0.2">
      <c r="A8815" s="64"/>
      <c r="B8815">
        <v>19</v>
      </c>
      <c r="C8815">
        <v>0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62</v>
      </c>
      <c r="K8815">
        <v>232</v>
      </c>
      <c r="L8815">
        <v>252</v>
      </c>
      <c r="M8815">
        <v>232</v>
      </c>
      <c r="N8815">
        <v>239</v>
      </c>
      <c r="O8815">
        <v>252</v>
      </c>
      <c r="P8815">
        <v>252</v>
      </c>
      <c r="Q8815">
        <v>252</v>
      </c>
      <c r="R8815">
        <v>253</v>
      </c>
      <c r="S8815">
        <v>234</v>
      </c>
      <c r="T8815">
        <v>23</v>
      </c>
      <c r="U8815">
        <v>0</v>
      </c>
      <c r="V8815">
        <v>0</v>
      </c>
      <c r="W8815">
        <v>0</v>
      </c>
      <c r="X8815">
        <v>0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</row>
    <row r="8816" spans="1:30" x14ac:dyDescent="0.2">
      <c r="A8816" s="64"/>
      <c r="B8816">
        <v>20</v>
      </c>
      <c r="C8816">
        <v>0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69</v>
      </c>
      <c r="L8816">
        <v>252</v>
      </c>
      <c r="M8816">
        <v>252</v>
      </c>
      <c r="N8816">
        <v>252</v>
      </c>
      <c r="O8816">
        <v>252</v>
      </c>
      <c r="P8816">
        <v>252</v>
      </c>
      <c r="Q8816">
        <v>252</v>
      </c>
      <c r="R8816">
        <v>253</v>
      </c>
      <c r="S8816">
        <v>252</v>
      </c>
      <c r="T8816">
        <v>198</v>
      </c>
      <c r="U8816">
        <v>59</v>
      </c>
      <c r="V8816">
        <v>0</v>
      </c>
      <c r="W8816">
        <v>0</v>
      </c>
      <c r="X8816">
        <v>0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</row>
    <row r="8817" spans="1:33" x14ac:dyDescent="0.2">
      <c r="A8817" s="64"/>
      <c r="B8817">
        <v>21</v>
      </c>
      <c r="C8817">
        <v>0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55</v>
      </c>
      <c r="L8817">
        <v>167</v>
      </c>
      <c r="M8817">
        <v>232</v>
      </c>
      <c r="N8817">
        <v>252</v>
      </c>
      <c r="O8817">
        <v>220</v>
      </c>
      <c r="P8817">
        <v>204</v>
      </c>
      <c r="Q8817">
        <v>212</v>
      </c>
      <c r="R8817">
        <v>213</v>
      </c>
      <c r="S8817">
        <v>252</v>
      </c>
      <c r="T8817">
        <v>252</v>
      </c>
      <c r="U8817">
        <v>243</v>
      </c>
      <c r="V8817">
        <v>156</v>
      </c>
      <c r="W8817">
        <v>0</v>
      </c>
      <c r="X8817">
        <v>29</v>
      </c>
      <c r="Y8817">
        <v>53</v>
      </c>
      <c r="Z8817">
        <v>0</v>
      </c>
      <c r="AA8817">
        <v>0</v>
      </c>
      <c r="AB8817">
        <v>0</v>
      </c>
      <c r="AC8817">
        <v>0</v>
      </c>
      <c r="AD8817">
        <v>0</v>
      </c>
    </row>
    <row r="8818" spans="1:33" x14ac:dyDescent="0.2">
      <c r="A8818" s="64"/>
      <c r="B8818">
        <v>22</v>
      </c>
      <c r="C8818">
        <v>0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0</v>
      </c>
      <c r="L8818">
        <v>0</v>
      </c>
      <c r="M8818">
        <v>27</v>
      </c>
      <c r="N8818">
        <v>36</v>
      </c>
      <c r="O8818">
        <v>22</v>
      </c>
      <c r="P8818">
        <v>16</v>
      </c>
      <c r="Q8818">
        <v>19</v>
      </c>
      <c r="R8818">
        <v>83</v>
      </c>
      <c r="S8818">
        <v>211</v>
      </c>
      <c r="T8818">
        <v>252</v>
      </c>
      <c r="U8818">
        <v>252</v>
      </c>
      <c r="V8818">
        <v>244</v>
      </c>
      <c r="W8818">
        <v>217</v>
      </c>
      <c r="X8818">
        <v>229</v>
      </c>
      <c r="Y8818">
        <v>155</v>
      </c>
      <c r="Z8818">
        <v>0</v>
      </c>
      <c r="AA8818">
        <v>0</v>
      </c>
      <c r="AB8818">
        <v>0</v>
      </c>
      <c r="AC8818">
        <v>0</v>
      </c>
      <c r="AD8818">
        <v>0</v>
      </c>
    </row>
    <row r="8819" spans="1:33" x14ac:dyDescent="0.2">
      <c r="A8819" s="64"/>
      <c r="B8819">
        <v>23</v>
      </c>
      <c r="C8819">
        <v>0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0</v>
      </c>
      <c r="M8819">
        <v>0</v>
      </c>
      <c r="N8819">
        <v>0</v>
      </c>
      <c r="O8819">
        <v>0</v>
      </c>
      <c r="P8819">
        <v>0</v>
      </c>
      <c r="Q8819">
        <v>0</v>
      </c>
      <c r="R8819">
        <v>0</v>
      </c>
      <c r="S8819">
        <v>36</v>
      </c>
      <c r="T8819">
        <v>252</v>
      </c>
      <c r="U8819">
        <v>252</v>
      </c>
      <c r="V8819">
        <v>252</v>
      </c>
      <c r="W8819">
        <v>252</v>
      </c>
      <c r="X8819">
        <v>252</v>
      </c>
      <c r="Y8819">
        <v>104</v>
      </c>
      <c r="Z8819">
        <v>0</v>
      </c>
      <c r="AA8819">
        <v>0</v>
      </c>
      <c r="AB8819">
        <v>0</v>
      </c>
      <c r="AC8819">
        <v>0</v>
      </c>
      <c r="AD8819">
        <v>0</v>
      </c>
    </row>
    <row r="8820" spans="1:33" x14ac:dyDescent="0.2">
      <c r="A8820" s="64"/>
      <c r="B8820">
        <v>24</v>
      </c>
      <c r="C8820">
        <v>0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0</v>
      </c>
      <c r="L8820">
        <v>0</v>
      </c>
      <c r="M8820">
        <v>0</v>
      </c>
      <c r="N8820">
        <v>0</v>
      </c>
      <c r="O8820">
        <v>0</v>
      </c>
      <c r="P8820">
        <v>0</v>
      </c>
      <c r="Q8820">
        <v>0</v>
      </c>
      <c r="R8820">
        <v>0</v>
      </c>
      <c r="S8820">
        <v>2</v>
      </c>
      <c r="T8820">
        <v>11</v>
      </c>
      <c r="U8820">
        <v>92</v>
      </c>
      <c r="V8820">
        <v>160</v>
      </c>
      <c r="W8820">
        <v>68</v>
      </c>
      <c r="X8820">
        <v>69</v>
      </c>
      <c r="Y8820">
        <v>2</v>
      </c>
      <c r="Z8820">
        <v>0</v>
      </c>
      <c r="AA8820">
        <v>0</v>
      </c>
      <c r="AB8820">
        <v>0</v>
      </c>
      <c r="AC8820">
        <v>0</v>
      </c>
      <c r="AD8820">
        <v>0</v>
      </c>
    </row>
    <row r="8821" spans="1:33" x14ac:dyDescent="0.2">
      <c r="A8821" s="64"/>
      <c r="B8821">
        <v>25</v>
      </c>
      <c r="C8821">
        <v>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</row>
    <row r="8822" spans="1:33" x14ac:dyDescent="0.2">
      <c r="A8822" s="64"/>
      <c r="B8822">
        <v>26</v>
      </c>
      <c r="C8822">
        <v>0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</row>
    <row r="8823" spans="1:33" x14ac:dyDescent="0.2">
      <c r="A8823" s="64"/>
      <c r="B8823">
        <v>27</v>
      </c>
      <c r="C8823">
        <v>0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</row>
    <row r="8824" spans="1:33" x14ac:dyDescent="0.2">
      <c r="A8824" s="64"/>
      <c r="B8824">
        <v>28</v>
      </c>
      <c r="C8824">
        <v>0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</row>
    <row r="8825" spans="1:33" x14ac:dyDescent="0.2">
      <c r="A8825" s="64"/>
    </row>
    <row r="8826" spans="1:33" x14ac:dyDescent="0.2">
      <c r="A8826" s="64">
        <v>295</v>
      </c>
      <c r="C8826">
        <v>1</v>
      </c>
      <c r="D8826">
        <v>2</v>
      </c>
      <c r="E8826">
        <v>3</v>
      </c>
      <c r="F8826">
        <v>4</v>
      </c>
      <c r="G8826">
        <v>5</v>
      </c>
      <c r="H8826">
        <v>6</v>
      </c>
      <c r="I8826">
        <v>7</v>
      </c>
      <c r="J8826">
        <v>8</v>
      </c>
      <c r="K8826">
        <v>9</v>
      </c>
      <c r="L8826">
        <v>10</v>
      </c>
      <c r="M8826">
        <v>11</v>
      </c>
      <c r="N8826">
        <v>12</v>
      </c>
      <c r="O8826">
        <v>13</v>
      </c>
      <c r="P8826">
        <v>14</v>
      </c>
      <c r="Q8826">
        <v>15</v>
      </c>
      <c r="R8826">
        <v>16</v>
      </c>
      <c r="S8826">
        <v>17</v>
      </c>
      <c r="T8826">
        <v>18</v>
      </c>
      <c r="U8826">
        <v>19</v>
      </c>
      <c r="V8826">
        <v>20</v>
      </c>
      <c r="W8826">
        <v>21</v>
      </c>
      <c r="X8826">
        <v>22</v>
      </c>
      <c r="Y8826">
        <v>23</v>
      </c>
      <c r="Z8826">
        <v>24</v>
      </c>
      <c r="AA8826">
        <v>25</v>
      </c>
      <c r="AB8826">
        <v>26</v>
      </c>
      <c r="AC8826">
        <v>27</v>
      </c>
      <c r="AD8826">
        <v>28</v>
      </c>
    </row>
    <row r="8827" spans="1:33" x14ac:dyDescent="0.2">
      <c r="A8827" s="64"/>
      <c r="B8827">
        <v>1</v>
      </c>
      <c r="C8827">
        <v>0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G8827">
        <v>0</v>
      </c>
    </row>
    <row r="8828" spans="1:33" x14ac:dyDescent="0.2">
      <c r="A8828" s="64"/>
      <c r="B8828">
        <v>2</v>
      </c>
      <c r="C8828">
        <v>0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</row>
    <row r="8829" spans="1:33" x14ac:dyDescent="0.2">
      <c r="A8829" s="64"/>
      <c r="B8829">
        <v>3</v>
      </c>
      <c r="C8829">
        <v>0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0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</row>
    <row r="8830" spans="1:33" x14ac:dyDescent="0.2">
      <c r="A8830" s="64"/>
      <c r="B8830">
        <v>4</v>
      </c>
      <c r="C8830">
        <v>0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0</v>
      </c>
      <c r="R8830">
        <v>0</v>
      </c>
      <c r="S8830">
        <v>0</v>
      </c>
      <c r="T8830">
        <v>0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</row>
    <row r="8831" spans="1:33" x14ac:dyDescent="0.2">
      <c r="A8831" s="64"/>
      <c r="B8831">
        <v>5</v>
      </c>
      <c r="C8831">
        <v>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0</v>
      </c>
      <c r="Q8831">
        <v>0</v>
      </c>
      <c r="R8831">
        <v>0</v>
      </c>
      <c r="S8831">
        <v>0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</row>
    <row r="8832" spans="1:33" x14ac:dyDescent="0.2">
      <c r="A8832" s="64"/>
      <c r="B8832">
        <v>6</v>
      </c>
      <c r="C8832">
        <v>0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47</v>
      </c>
      <c r="O8832">
        <v>157</v>
      </c>
      <c r="P8832">
        <v>171</v>
      </c>
      <c r="Q8832">
        <v>255</v>
      </c>
      <c r="R8832">
        <v>196</v>
      </c>
      <c r="S8832">
        <v>77</v>
      </c>
      <c r="T8832">
        <v>15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</row>
    <row r="8833" spans="1:30" x14ac:dyDescent="0.2">
      <c r="A8833" s="64"/>
      <c r="B8833">
        <v>7</v>
      </c>
      <c r="C8833">
        <v>0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8</v>
      </c>
      <c r="M8833">
        <v>157</v>
      </c>
      <c r="N8833">
        <v>246</v>
      </c>
      <c r="O8833">
        <v>254</v>
      </c>
      <c r="P8833">
        <v>254</v>
      </c>
      <c r="Q8833">
        <v>254</v>
      </c>
      <c r="R8833">
        <v>254</v>
      </c>
      <c r="S8833">
        <v>254</v>
      </c>
      <c r="T8833">
        <v>194</v>
      </c>
      <c r="U8833">
        <v>93</v>
      </c>
      <c r="V8833">
        <v>0</v>
      </c>
      <c r="W8833">
        <v>0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</row>
    <row r="8834" spans="1:30" x14ac:dyDescent="0.2">
      <c r="A8834" s="64"/>
      <c r="B8834">
        <v>8</v>
      </c>
      <c r="C8834">
        <v>0</v>
      </c>
      <c r="D8834">
        <v>0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48</v>
      </c>
      <c r="M8834">
        <v>254</v>
      </c>
      <c r="N8834">
        <v>254</v>
      </c>
      <c r="O8834">
        <v>254</v>
      </c>
      <c r="P8834">
        <v>254</v>
      </c>
      <c r="Q8834">
        <v>254</v>
      </c>
      <c r="R8834">
        <v>254</v>
      </c>
      <c r="S8834">
        <v>249</v>
      </c>
      <c r="T8834">
        <v>251</v>
      </c>
      <c r="U8834">
        <v>209</v>
      </c>
      <c r="V8834">
        <v>11</v>
      </c>
      <c r="W8834">
        <v>0</v>
      </c>
      <c r="X8834">
        <v>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</row>
    <row r="8835" spans="1:30" x14ac:dyDescent="0.2">
      <c r="A8835" s="64"/>
      <c r="B8835">
        <v>9</v>
      </c>
      <c r="C8835">
        <v>0</v>
      </c>
      <c r="D8835">
        <v>0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34</v>
      </c>
      <c r="M8835">
        <v>240</v>
      </c>
      <c r="N8835">
        <v>254</v>
      </c>
      <c r="O8835">
        <v>254</v>
      </c>
      <c r="P8835">
        <v>254</v>
      </c>
      <c r="Q8835">
        <v>162</v>
      </c>
      <c r="R8835">
        <v>85</v>
      </c>
      <c r="S8835">
        <v>41</v>
      </c>
      <c r="T8835">
        <v>135</v>
      </c>
      <c r="U8835">
        <v>254</v>
      </c>
      <c r="V8835">
        <v>175</v>
      </c>
      <c r="W8835">
        <v>0</v>
      </c>
      <c r="X8835">
        <v>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</row>
    <row r="8836" spans="1:30" x14ac:dyDescent="0.2">
      <c r="A8836" s="64"/>
      <c r="B8836">
        <v>10</v>
      </c>
      <c r="C8836">
        <v>0</v>
      </c>
      <c r="D8836">
        <v>0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155</v>
      </c>
      <c r="N8836">
        <v>254</v>
      </c>
      <c r="O8836">
        <v>254</v>
      </c>
      <c r="P8836">
        <v>254</v>
      </c>
      <c r="Q8836">
        <v>66</v>
      </c>
      <c r="R8836">
        <v>0</v>
      </c>
      <c r="S8836">
        <v>0</v>
      </c>
      <c r="T8836">
        <v>11</v>
      </c>
      <c r="U8836">
        <v>189</v>
      </c>
      <c r="V8836">
        <v>233</v>
      </c>
      <c r="W8836">
        <v>61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</row>
    <row r="8837" spans="1:30" x14ac:dyDescent="0.2">
      <c r="A8837" s="64"/>
      <c r="B8837">
        <v>11</v>
      </c>
      <c r="C8837">
        <v>0</v>
      </c>
      <c r="D8837">
        <v>0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0</v>
      </c>
      <c r="L8837">
        <v>4</v>
      </c>
      <c r="M8837">
        <v>124</v>
      </c>
      <c r="N8837">
        <v>254</v>
      </c>
      <c r="O8837">
        <v>221</v>
      </c>
      <c r="P8837">
        <v>60</v>
      </c>
      <c r="Q8837">
        <v>12</v>
      </c>
      <c r="R8837">
        <v>0</v>
      </c>
      <c r="S8837">
        <v>0</v>
      </c>
      <c r="T8837">
        <v>0</v>
      </c>
      <c r="U8837">
        <v>42</v>
      </c>
      <c r="V8837">
        <v>239</v>
      </c>
      <c r="W8837">
        <v>235</v>
      </c>
      <c r="X8837">
        <v>0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</row>
    <row r="8838" spans="1:30" x14ac:dyDescent="0.2">
      <c r="A8838" s="64"/>
      <c r="B8838">
        <v>12</v>
      </c>
      <c r="C8838">
        <v>0</v>
      </c>
      <c r="D8838">
        <v>0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48</v>
      </c>
      <c r="M8838">
        <v>254</v>
      </c>
      <c r="N8838">
        <v>254</v>
      </c>
      <c r="O8838">
        <v>37</v>
      </c>
      <c r="P8838">
        <v>0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141</v>
      </c>
      <c r="W8838">
        <v>235</v>
      </c>
      <c r="X8838">
        <v>0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</row>
    <row r="8839" spans="1:30" x14ac:dyDescent="0.2">
      <c r="A8839" s="64"/>
      <c r="B8839">
        <v>13</v>
      </c>
      <c r="C8839">
        <v>0</v>
      </c>
      <c r="D8839">
        <v>0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104</v>
      </c>
      <c r="M8839">
        <v>254</v>
      </c>
      <c r="N8839">
        <v>203</v>
      </c>
      <c r="O8839">
        <v>4</v>
      </c>
      <c r="P8839">
        <v>0</v>
      </c>
      <c r="Q8839">
        <v>0</v>
      </c>
      <c r="R8839">
        <v>0</v>
      </c>
      <c r="S8839">
        <v>0</v>
      </c>
      <c r="T8839">
        <v>0</v>
      </c>
      <c r="U8839">
        <v>0</v>
      </c>
      <c r="V8839">
        <v>141</v>
      </c>
      <c r="W8839">
        <v>253</v>
      </c>
      <c r="X8839">
        <v>73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</row>
    <row r="8840" spans="1:30" x14ac:dyDescent="0.2">
      <c r="A8840" s="64"/>
      <c r="B8840">
        <v>14</v>
      </c>
      <c r="C8840">
        <v>0</v>
      </c>
      <c r="D8840">
        <v>0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37</v>
      </c>
      <c r="L8840">
        <v>195</v>
      </c>
      <c r="M8840">
        <v>254</v>
      </c>
      <c r="N8840">
        <v>89</v>
      </c>
      <c r="O8840">
        <v>0</v>
      </c>
      <c r="P8840">
        <v>0</v>
      </c>
      <c r="Q8840">
        <v>0</v>
      </c>
      <c r="R8840">
        <v>0</v>
      </c>
      <c r="S8840">
        <v>0</v>
      </c>
      <c r="T8840">
        <v>0</v>
      </c>
      <c r="U8840">
        <v>0</v>
      </c>
      <c r="V8840">
        <v>61</v>
      </c>
      <c r="W8840">
        <v>254</v>
      </c>
      <c r="X8840">
        <v>155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</row>
    <row r="8841" spans="1:30" x14ac:dyDescent="0.2">
      <c r="A8841" s="64"/>
      <c r="B8841">
        <v>15</v>
      </c>
      <c r="C8841">
        <v>0</v>
      </c>
      <c r="D8841">
        <v>0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76</v>
      </c>
      <c r="L8841">
        <v>254</v>
      </c>
      <c r="M8841">
        <v>240</v>
      </c>
      <c r="N8841">
        <v>20</v>
      </c>
      <c r="O8841">
        <v>0</v>
      </c>
      <c r="P8841">
        <v>0</v>
      </c>
      <c r="Q8841">
        <v>0</v>
      </c>
      <c r="R8841">
        <v>0</v>
      </c>
      <c r="S8841">
        <v>0</v>
      </c>
      <c r="T8841">
        <v>0</v>
      </c>
      <c r="U8841">
        <v>0</v>
      </c>
      <c r="V8841">
        <v>48</v>
      </c>
      <c r="W8841">
        <v>254</v>
      </c>
      <c r="X8841">
        <v>169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</row>
    <row r="8842" spans="1:30" x14ac:dyDescent="0.2">
      <c r="A8842" s="64"/>
      <c r="B8842">
        <v>16</v>
      </c>
      <c r="C8842">
        <v>0</v>
      </c>
      <c r="D8842">
        <v>0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35</v>
      </c>
      <c r="L8842">
        <v>254</v>
      </c>
      <c r="M8842">
        <v>236</v>
      </c>
      <c r="N8842">
        <v>0</v>
      </c>
      <c r="O8842">
        <v>0</v>
      </c>
      <c r="P8842">
        <v>0</v>
      </c>
      <c r="Q8842">
        <v>0</v>
      </c>
      <c r="R8842">
        <v>0</v>
      </c>
      <c r="S8842">
        <v>0</v>
      </c>
      <c r="T8842">
        <v>0</v>
      </c>
      <c r="U8842">
        <v>0</v>
      </c>
      <c r="V8842">
        <v>48</v>
      </c>
      <c r="W8842">
        <v>254</v>
      </c>
      <c r="X8842">
        <v>169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</row>
    <row r="8843" spans="1:30" x14ac:dyDescent="0.2">
      <c r="A8843" s="64"/>
      <c r="B8843">
        <v>17</v>
      </c>
      <c r="C8843">
        <v>0</v>
      </c>
      <c r="D8843">
        <v>0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69</v>
      </c>
      <c r="L8843">
        <v>254</v>
      </c>
      <c r="M8843">
        <v>136</v>
      </c>
      <c r="N8843">
        <v>0</v>
      </c>
      <c r="O8843">
        <v>0</v>
      </c>
      <c r="P8843">
        <v>0</v>
      </c>
      <c r="Q8843">
        <v>0</v>
      </c>
      <c r="R8843">
        <v>0</v>
      </c>
      <c r="S8843">
        <v>0</v>
      </c>
      <c r="T8843">
        <v>0</v>
      </c>
      <c r="U8843">
        <v>0</v>
      </c>
      <c r="V8843">
        <v>48</v>
      </c>
      <c r="W8843">
        <v>254</v>
      </c>
      <c r="X8843">
        <v>213</v>
      </c>
      <c r="Y8843">
        <v>5</v>
      </c>
      <c r="Z8843">
        <v>0</v>
      </c>
      <c r="AA8843">
        <v>0</v>
      </c>
      <c r="AB8843">
        <v>0</v>
      </c>
      <c r="AC8843">
        <v>0</v>
      </c>
      <c r="AD8843">
        <v>0</v>
      </c>
    </row>
    <row r="8844" spans="1:30" x14ac:dyDescent="0.2">
      <c r="A8844" s="64"/>
      <c r="B8844">
        <v>18</v>
      </c>
      <c r="C8844">
        <v>0</v>
      </c>
      <c r="D8844">
        <v>0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8</v>
      </c>
      <c r="K8844">
        <v>204</v>
      </c>
      <c r="L8844">
        <v>252</v>
      </c>
      <c r="M8844">
        <v>45</v>
      </c>
      <c r="N8844">
        <v>0</v>
      </c>
      <c r="O8844">
        <v>0</v>
      </c>
      <c r="P8844">
        <v>0</v>
      </c>
      <c r="Q8844">
        <v>0</v>
      </c>
      <c r="R8844">
        <v>0</v>
      </c>
      <c r="S8844">
        <v>0</v>
      </c>
      <c r="T8844">
        <v>0</v>
      </c>
      <c r="U8844">
        <v>0</v>
      </c>
      <c r="V8844">
        <v>86</v>
      </c>
      <c r="W8844">
        <v>254</v>
      </c>
      <c r="X8844">
        <v>250</v>
      </c>
      <c r="Y8844">
        <v>9</v>
      </c>
      <c r="Z8844">
        <v>0</v>
      </c>
      <c r="AA8844">
        <v>0</v>
      </c>
      <c r="AB8844">
        <v>0</v>
      </c>
      <c r="AC8844">
        <v>0</v>
      </c>
      <c r="AD8844">
        <v>0</v>
      </c>
    </row>
    <row r="8845" spans="1:30" x14ac:dyDescent="0.2">
      <c r="A8845" s="64"/>
      <c r="B8845">
        <v>19</v>
      </c>
      <c r="C8845">
        <v>0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104</v>
      </c>
      <c r="K8845">
        <v>254</v>
      </c>
      <c r="L8845">
        <v>206</v>
      </c>
      <c r="M8845">
        <v>0</v>
      </c>
      <c r="N8845">
        <v>0</v>
      </c>
      <c r="O8845">
        <v>0</v>
      </c>
      <c r="P8845">
        <v>0</v>
      </c>
      <c r="Q8845">
        <v>0</v>
      </c>
      <c r="R8845">
        <v>0</v>
      </c>
      <c r="S8845">
        <v>0</v>
      </c>
      <c r="T8845">
        <v>0</v>
      </c>
      <c r="U8845">
        <v>0</v>
      </c>
      <c r="V8845">
        <v>169</v>
      </c>
      <c r="W8845">
        <v>254</v>
      </c>
      <c r="X8845">
        <v>106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</row>
    <row r="8846" spans="1:30" x14ac:dyDescent="0.2">
      <c r="A8846" s="64"/>
      <c r="B8846">
        <v>20</v>
      </c>
      <c r="C8846">
        <v>0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104</v>
      </c>
      <c r="K8846">
        <v>254</v>
      </c>
      <c r="L8846">
        <v>206</v>
      </c>
      <c r="M8846">
        <v>0</v>
      </c>
      <c r="N8846">
        <v>0</v>
      </c>
      <c r="O8846">
        <v>0</v>
      </c>
      <c r="P8846">
        <v>0</v>
      </c>
      <c r="Q8846">
        <v>0</v>
      </c>
      <c r="R8846">
        <v>0</v>
      </c>
      <c r="S8846">
        <v>0</v>
      </c>
      <c r="T8846">
        <v>0</v>
      </c>
      <c r="U8846">
        <v>43</v>
      </c>
      <c r="V8846">
        <v>246</v>
      </c>
      <c r="W8846">
        <v>236</v>
      </c>
      <c r="X8846">
        <v>6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</row>
    <row r="8847" spans="1:30" x14ac:dyDescent="0.2">
      <c r="A8847" s="64"/>
      <c r="B8847">
        <v>21</v>
      </c>
      <c r="C8847">
        <v>0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58</v>
      </c>
      <c r="K8847">
        <v>216</v>
      </c>
      <c r="L8847">
        <v>245</v>
      </c>
      <c r="M8847">
        <v>38</v>
      </c>
      <c r="N8847">
        <v>0</v>
      </c>
      <c r="O8847">
        <v>0</v>
      </c>
      <c r="P8847">
        <v>0</v>
      </c>
      <c r="Q8847">
        <v>0</v>
      </c>
      <c r="R8847">
        <v>0</v>
      </c>
      <c r="S8847">
        <v>0</v>
      </c>
      <c r="T8847">
        <v>47</v>
      </c>
      <c r="U8847">
        <v>190</v>
      </c>
      <c r="V8847">
        <v>254</v>
      </c>
      <c r="W8847">
        <v>116</v>
      </c>
      <c r="X8847">
        <v>0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</row>
    <row r="8848" spans="1:30" x14ac:dyDescent="0.2">
      <c r="A8848" s="64"/>
      <c r="B8848">
        <v>22</v>
      </c>
      <c r="C8848">
        <v>0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38</v>
      </c>
      <c r="L8848">
        <v>254</v>
      </c>
      <c r="M8848">
        <v>144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125</v>
      </c>
      <c r="T8848">
        <v>209</v>
      </c>
      <c r="U8848">
        <v>254</v>
      </c>
      <c r="V8848">
        <v>189</v>
      </c>
      <c r="W8848">
        <v>14</v>
      </c>
      <c r="X8848">
        <v>0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</row>
    <row r="8849" spans="1:33" x14ac:dyDescent="0.2">
      <c r="A8849" s="64"/>
      <c r="B8849">
        <v>23</v>
      </c>
      <c r="C8849">
        <v>0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59</v>
      </c>
      <c r="L8849">
        <v>250</v>
      </c>
      <c r="M8849">
        <v>246</v>
      </c>
      <c r="N8849">
        <v>151</v>
      </c>
      <c r="O8849">
        <v>95</v>
      </c>
      <c r="P8849">
        <v>57</v>
      </c>
      <c r="Q8849">
        <v>57</v>
      </c>
      <c r="R8849">
        <v>176</v>
      </c>
      <c r="S8849">
        <v>253</v>
      </c>
      <c r="T8849">
        <v>254</v>
      </c>
      <c r="U8849">
        <v>188</v>
      </c>
      <c r="V8849">
        <v>11</v>
      </c>
      <c r="W8849">
        <v>0</v>
      </c>
      <c r="X8849">
        <v>0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</row>
    <row r="8850" spans="1:33" x14ac:dyDescent="0.2">
      <c r="A8850" s="64"/>
      <c r="B8850">
        <v>24</v>
      </c>
      <c r="C8850">
        <v>0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105</v>
      </c>
      <c r="M8850">
        <v>248</v>
      </c>
      <c r="N8850">
        <v>254</v>
      </c>
      <c r="O8850">
        <v>254</v>
      </c>
      <c r="P8850">
        <v>254</v>
      </c>
      <c r="Q8850">
        <v>254</v>
      </c>
      <c r="R8850">
        <v>254</v>
      </c>
      <c r="S8850">
        <v>225</v>
      </c>
      <c r="T8850">
        <v>93</v>
      </c>
      <c r="U8850">
        <v>13</v>
      </c>
      <c r="V8850">
        <v>0</v>
      </c>
      <c r="W8850">
        <v>0</v>
      </c>
      <c r="X8850">
        <v>0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</row>
    <row r="8851" spans="1:33" x14ac:dyDescent="0.2">
      <c r="A8851" s="64"/>
      <c r="B8851">
        <v>25</v>
      </c>
      <c r="C8851">
        <v>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61</v>
      </c>
      <c r="N8851">
        <v>159</v>
      </c>
      <c r="O8851">
        <v>215</v>
      </c>
      <c r="P8851">
        <v>254</v>
      </c>
      <c r="Q8851">
        <v>254</v>
      </c>
      <c r="R8851">
        <v>135</v>
      </c>
      <c r="S8851">
        <v>32</v>
      </c>
      <c r="T8851">
        <v>0</v>
      </c>
      <c r="U8851">
        <v>0</v>
      </c>
      <c r="V8851">
        <v>0</v>
      </c>
      <c r="W8851">
        <v>0</v>
      </c>
      <c r="X8851">
        <v>0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</row>
    <row r="8852" spans="1:33" x14ac:dyDescent="0.2">
      <c r="A8852" s="64"/>
      <c r="B8852">
        <v>26</v>
      </c>
      <c r="C8852">
        <v>0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</row>
    <row r="8853" spans="1:33" x14ac:dyDescent="0.2">
      <c r="A8853" s="64"/>
      <c r="B8853">
        <v>27</v>
      </c>
      <c r="C8853">
        <v>0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</row>
    <row r="8854" spans="1:33" x14ac:dyDescent="0.2">
      <c r="A8854" s="64"/>
      <c r="B8854">
        <v>28</v>
      </c>
      <c r="C8854">
        <v>0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</row>
    <row r="8855" spans="1:33" x14ac:dyDescent="0.2">
      <c r="A8855" s="64"/>
    </row>
    <row r="8856" spans="1:33" x14ac:dyDescent="0.2">
      <c r="A8856" s="64">
        <v>296</v>
      </c>
      <c r="C8856">
        <v>1</v>
      </c>
      <c r="D8856">
        <v>2</v>
      </c>
      <c r="E8856">
        <v>3</v>
      </c>
      <c r="F8856">
        <v>4</v>
      </c>
      <c r="G8856">
        <v>5</v>
      </c>
      <c r="H8856">
        <v>6</v>
      </c>
      <c r="I8856">
        <v>7</v>
      </c>
      <c r="J8856">
        <v>8</v>
      </c>
      <c r="K8856">
        <v>9</v>
      </c>
      <c r="L8856">
        <v>10</v>
      </c>
      <c r="M8856">
        <v>11</v>
      </c>
      <c r="N8856">
        <v>12</v>
      </c>
      <c r="O8856">
        <v>13</v>
      </c>
      <c r="P8856">
        <v>14</v>
      </c>
      <c r="Q8856">
        <v>15</v>
      </c>
      <c r="R8856">
        <v>16</v>
      </c>
      <c r="S8856">
        <v>17</v>
      </c>
      <c r="T8856">
        <v>18</v>
      </c>
      <c r="U8856">
        <v>19</v>
      </c>
      <c r="V8856">
        <v>20</v>
      </c>
      <c r="W8856">
        <v>21</v>
      </c>
      <c r="X8856">
        <v>22</v>
      </c>
      <c r="Y8856">
        <v>23</v>
      </c>
      <c r="Z8856">
        <v>24</v>
      </c>
      <c r="AA8856">
        <v>25</v>
      </c>
      <c r="AB8856">
        <v>26</v>
      </c>
      <c r="AC8856">
        <v>27</v>
      </c>
      <c r="AD8856">
        <v>28</v>
      </c>
    </row>
    <row r="8857" spans="1:33" x14ac:dyDescent="0.2">
      <c r="A8857" s="64"/>
      <c r="B8857">
        <v>1</v>
      </c>
      <c r="C8857">
        <v>0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G8857">
        <v>4</v>
      </c>
    </row>
    <row r="8858" spans="1:33" x14ac:dyDescent="0.2">
      <c r="A8858" s="64"/>
      <c r="B8858">
        <v>2</v>
      </c>
      <c r="C8858">
        <v>0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</row>
    <row r="8859" spans="1:33" x14ac:dyDescent="0.2">
      <c r="A8859" s="64"/>
      <c r="B8859">
        <v>3</v>
      </c>
      <c r="C8859">
        <v>0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</row>
    <row r="8860" spans="1:33" x14ac:dyDescent="0.2">
      <c r="A8860" s="64"/>
      <c r="B8860">
        <v>4</v>
      </c>
      <c r="C8860">
        <v>0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</row>
    <row r="8861" spans="1:33" x14ac:dyDescent="0.2">
      <c r="A8861" s="64"/>
      <c r="B8861">
        <v>5</v>
      </c>
      <c r="C8861">
        <v>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0</v>
      </c>
      <c r="S8861">
        <v>0</v>
      </c>
      <c r="T8861">
        <v>0</v>
      </c>
      <c r="U8861">
        <v>0</v>
      </c>
      <c r="V8861">
        <v>0</v>
      </c>
      <c r="W8861">
        <v>0</v>
      </c>
      <c r="X8861">
        <v>0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0</v>
      </c>
    </row>
    <row r="8862" spans="1:33" x14ac:dyDescent="0.2">
      <c r="A8862" s="64"/>
      <c r="B8862">
        <v>6</v>
      </c>
      <c r="C8862">
        <v>0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0</v>
      </c>
      <c r="Q8862">
        <v>0</v>
      </c>
      <c r="R8862">
        <v>76</v>
      </c>
      <c r="S8862">
        <v>193</v>
      </c>
      <c r="T8862">
        <v>106</v>
      </c>
      <c r="U8862">
        <v>2</v>
      </c>
      <c r="V8862">
        <v>0</v>
      </c>
      <c r="W8862">
        <v>0</v>
      </c>
      <c r="X8862">
        <v>0</v>
      </c>
      <c r="Y8862">
        <v>0</v>
      </c>
      <c r="Z8862">
        <v>0</v>
      </c>
      <c r="AA8862">
        <v>0</v>
      </c>
      <c r="AB8862">
        <v>0</v>
      </c>
      <c r="AC8862">
        <v>0</v>
      </c>
      <c r="AD8862">
        <v>0</v>
      </c>
    </row>
    <row r="8863" spans="1:33" x14ac:dyDescent="0.2">
      <c r="A8863" s="64"/>
      <c r="B8863">
        <v>7</v>
      </c>
      <c r="C8863">
        <v>0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0</v>
      </c>
      <c r="N8863">
        <v>0</v>
      </c>
      <c r="O8863">
        <v>0</v>
      </c>
      <c r="P8863">
        <v>0</v>
      </c>
      <c r="Q8863">
        <v>0</v>
      </c>
      <c r="R8863">
        <v>130</v>
      </c>
      <c r="S8863">
        <v>254</v>
      </c>
      <c r="T8863">
        <v>254</v>
      </c>
      <c r="U8863">
        <v>10</v>
      </c>
      <c r="V8863">
        <v>0</v>
      </c>
      <c r="W8863">
        <v>0</v>
      </c>
      <c r="X8863">
        <v>0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</row>
    <row r="8864" spans="1:33" x14ac:dyDescent="0.2">
      <c r="A8864" s="64"/>
      <c r="B8864">
        <v>8</v>
      </c>
      <c r="C8864">
        <v>0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20</v>
      </c>
      <c r="K8864">
        <v>80</v>
      </c>
      <c r="L8864">
        <v>1</v>
      </c>
      <c r="M8864">
        <v>0</v>
      </c>
      <c r="N8864">
        <v>0</v>
      </c>
      <c r="O8864">
        <v>0</v>
      </c>
      <c r="P8864">
        <v>0</v>
      </c>
      <c r="Q8864">
        <v>0</v>
      </c>
      <c r="R8864">
        <v>130</v>
      </c>
      <c r="S8864">
        <v>254</v>
      </c>
      <c r="T8864">
        <v>254</v>
      </c>
      <c r="U8864">
        <v>59</v>
      </c>
      <c r="V8864">
        <v>0</v>
      </c>
      <c r="W8864">
        <v>0</v>
      </c>
      <c r="X8864">
        <v>0</v>
      </c>
      <c r="Y8864">
        <v>0</v>
      </c>
      <c r="Z8864">
        <v>0</v>
      </c>
      <c r="AA8864">
        <v>0</v>
      </c>
      <c r="AB8864">
        <v>0</v>
      </c>
      <c r="AC8864">
        <v>0</v>
      </c>
      <c r="AD8864">
        <v>0</v>
      </c>
    </row>
    <row r="8865" spans="1:30" x14ac:dyDescent="0.2">
      <c r="A8865" s="64"/>
      <c r="B8865">
        <v>9</v>
      </c>
      <c r="C8865">
        <v>0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91</v>
      </c>
      <c r="K8865">
        <v>254</v>
      </c>
      <c r="L8865">
        <v>110</v>
      </c>
      <c r="M8865">
        <v>0</v>
      </c>
      <c r="N8865">
        <v>0</v>
      </c>
      <c r="O8865">
        <v>0</v>
      </c>
      <c r="P8865">
        <v>0</v>
      </c>
      <c r="Q8865">
        <v>0</v>
      </c>
      <c r="R8865">
        <v>130</v>
      </c>
      <c r="S8865">
        <v>254</v>
      </c>
      <c r="T8865">
        <v>254</v>
      </c>
      <c r="U8865">
        <v>119</v>
      </c>
      <c r="V8865">
        <v>0</v>
      </c>
      <c r="W8865">
        <v>0</v>
      </c>
      <c r="X8865">
        <v>0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</row>
    <row r="8866" spans="1:30" x14ac:dyDescent="0.2">
      <c r="A8866" s="64"/>
      <c r="B8866">
        <v>10</v>
      </c>
      <c r="C8866">
        <v>0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44</v>
      </c>
      <c r="K8866">
        <v>254</v>
      </c>
      <c r="L8866">
        <v>244</v>
      </c>
      <c r="M8866">
        <v>0</v>
      </c>
      <c r="N8866">
        <v>0</v>
      </c>
      <c r="O8866">
        <v>0</v>
      </c>
      <c r="P8866">
        <v>0</v>
      </c>
      <c r="Q8866">
        <v>0</v>
      </c>
      <c r="R8866">
        <v>130</v>
      </c>
      <c r="S8866">
        <v>254</v>
      </c>
      <c r="T8866">
        <v>254</v>
      </c>
      <c r="U8866">
        <v>200</v>
      </c>
      <c r="V8866">
        <v>0</v>
      </c>
      <c r="W8866">
        <v>0</v>
      </c>
      <c r="X8866">
        <v>0</v>
      </c>
      <c r="Y8866">
        <v>0</v>
      </c>
      <c r="Z8866">
        <v>0</v>
      </c>
      <c r="AA8866">
        <v>0</v>
      </c>
      <c r="AB8866">
        <v>0</v>
      </c>
      <c r="AC8866">
        <v>0</v>
      </c>
      <c r="AD8866">
        <v>0</v>
      </c>
    </row>
    <row r="8867" spans="1:30" x14ac:dyDescent="0.2">
      <c r="A8867" s="64"/>
      <c r="B8867">
        <v>11</v>
      </c>
      <c r="C8867">
        <v>0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44</v>
      </c>
      <c r="K8867">
        <v>254</v>
      </c>
      <c r="L8867">
        <v>244</v>
      </c>
      <c r="M8867">
        <v>5</v>
      </c>
      <c r="N8867">
        <v>0</v>
      </c>
      <c r="O8867">
        <v>0</v>
      </c>
      <c r="P8867">
        <v>0</v>
      </c>
      <c r="Q8867">
        <v>0</v>
      </c>
      <c r="R8867">
        <v>80</v>
      </c>
      <c r="S8867">
        <v>254</v>
      </c>
      <c r="T8867">
        <v>254</v>
      </c>
      <c r="U8867">
        <v>227</v>
      </c>
      <c r="V8867">
        <v>0</v>
      </c>
      <c r="W8867">
        <v>0</v>
      </c>
      <c r="X8867">
        <v>0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</row>
    <row r="8868" spans="1:30" x14ac:dyDescent="0.2">
      <c r="A8868" s="64"/>
      <c r="B8868">
        <v>12</v>
      </c>
      <c r="C8868">
        <v>0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44</v>
      </c>
      <c r="K8868">
        <v>254</v>
      </c>
      <c r="L8868">
        <v>254</v>
      </c>
      <c r="M8868">
        <v>97</v>
      </c>
      <c r="N8868">
        <v>0</v>
      </c>
      <c r="O8868">
        <v>0</v>
      </c>
      <c r="P8868">
        <v>0</v>
      </c>
      <c r="Q8868">
        <v>0</v>
      </c>
      <c r="R8868">
        <v>22</v>
      </c>
      <c r="S8868">
        <v>254</v>
      </c>
      <c r="T8868">
        <v>254</v>
      </c>
      <c r="U8868">
        <v>227</v>
      </c>
      <c r="V8868">
        <v>0</v>
      </c>
      <c r="W8868">
        <v>0</v>
      </c>
      <c r="X8868">
        <v>0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</row>
    <row r="8869" spans="1:30" x14ac:dyDescent="0.2">
      <c r="A8869" s="64"/>
      <c r="B8869">
        <v>13</v>
      </c>
      <c r="C8869">
        <v>0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44</v>
      </c>
      <c r="K8869">
        <v>254</v>
      </c>
      <c r="L8869">
        <v>254</v>
      </c>
      <c r="M8869">
        <v>151</v>
      </c>
      <c r="N8869">
        <v>88</v>
      </c>
      <c r="O8869">
        <v>88</v>
      </c>
      <c r="P8869">
        <v>88</v>
      </c>
      <c r="Q8869">
        <v>56</v>
      </c>
      <c r="R8869">
        <v>22</v>
      </c>
      <c r="S8869">
        <v>254</v>
      </c>
      <c r="T8869">
        <v>254</v>
      </c>
      <c r="U8869">
        <v>248</v>
      </c>
      <c r="V8869">
        <v>63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</row>
    <row r="8870" spans="1:30" x14ac:dyDescent="0.2">
      <c r="A8870" s="64"/>
      <c r="B8870">
        <v>14</v>
      </c>
      <c r="C8870">
        <v>0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98</v>
      </c>
      <c r="K8870">
        <v>254</v>
      </c>
      <c r="L8870">
        <v>254</v>
      </c>
      <c r="M8870">
        <v>254</v>
      </c>
      <c r="N8870">
        <v>254</v>
      </c>
      <c r="O8870">
        <v>254</v>
      </c>
      <c r="P8870">
        <v>254</v>
      </c>
      <c r="Q8870">
        <v>247</v>
      </c>
      <c r="R8870">
        <v>236</v>
      </c>
      <c r="S8870">
        <v>254</v>
      </c>
      <c r="T8870">
        <v>254</v>
      </c>
      <c r="U8870">
        <v>254</v>
      </c>
      <c r="V8870">
        <v>81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</row>
    <row r="8871" spans="1:30" x14ac:dyDescent="0.2">
      <c r="A8871" s="64"/>
      <c r="B8871">
        <v>15</v>
      </c>
      <c r="C8871">
        <v>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4</v>
      </c>
      <c r="J8871">
        <v>218</v>
      </c>
      <c r="K8871">
        <v>254</v>
      </c>
      <c r="L8871">
        <v>254</v>
      </c>
      <c r="M8871">
        <v>254</v>
      </c>
      <c r="N8871">
        <v>254</v>
      </c>
      <c r="O8871">
        <v>254</v>
      </c>
      <c r="P8871">
        <v>254</v>
      </c>
      <c r="Q8871">
        <v>254</v>
      </c>
      <c r="R8871">
        <v>254</v>
      </c>
      <c r="S8871">
        <v>254</v>
      </c>
      <c r="T8871">
        <v>254</v>
      </c>
      <c r="U8871">
        <v>254</v>
      </c>
      <c r="V8871">
        <v>81</v>
      </c>
      <c r="W8871">
        <v>0</v>
      </c>
      <c r="X8871">
        <v>0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</row>
    <row r="8872" spans="1:30" x14ac:dyDescent="0.2">
      <c r="A8872" s="64"/>
      <c r="B8872">
        <v>16</v>
      </c>
      <c r="C8872">
        <v>0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2</v>
      </c>
      <c r="J8872">
        <v>174</v>
      </c>
      <c r="K8872">
        <v>254</v>
      </c>
      <c r="L8872">
        <v>254</v>
      </c>
      <c r="M8872">
        <v>197</v>
      </c>
      <c r="N8872">
        <v>162</v>
      </c>
      <c r="O8872">
        <v>155</v>
      </c>
      <c r="P8872">
        <v>54</v>
      </c>
      <c r="Q8872">
        <v>54</v>
      </c>
      <c r="R8872">
        <v>110</v>
      </c>
      <c r="S8872">
        <v>184</v>
      </c>
      <c r="T8872">
        <v>254</v>
      </c>
      <c r="U8872">
        <v>254</v>
      </c>
      <c r="V8872">
        <v>166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</row>
    <row r="8873" spans="1:30" x14ac:dyDescent="0.2">
      <c r="A8873" s="64"/>
      <c r="B8873">
        <v>17</v>
      </c>
      <c r="C8873">
        <v>0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28</v>
      </c>
      <c r="K8873">
        <v>125</v>
      </c>
      <c r="L8873">
        <v>120</v>
      </c>
      <c r="M8873">
        <v>6</v>
      </c>
      <c r="N8873">
        <v>0</v>
      </c>
      <c r="O8873">
        <v>0</v>
      </c>
      <c r="P8873">
        <v>0</v>
      </c>
      <c r="Q8873">
        <v>0</v>
      </c>
      <c r="R8873">
        <v>0</v>
      </c>
      <c r="S8873">
        <v>60</v>
      </c>
      <c r="T8873">
        <v>254</v>
      </c>
      <c r="U8873">
        <v>254</v>
      </c>
      <c r="V8873">
        <v>180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</row>
    <row r="8874" spans="1:30" x14ac:dyDescent="0.2">
      <c r="A8874" s="64"/>
      <c r="B8874">
        <v>18</v>
      </c>
      <c r="C8874">
        <v>0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0</v>
      </c>
      <c r="M8874">
        <v>0</v>
      </c>
      <c r="N8874">
        <v>0</v>
      </c>
      <c r="O8874">
        <v>0</v>
      </c>
      <c r="P8874">
        <v>0</v>
      </c>
      <c r="Q8874">
        <v>0</v>
      </c>
      <c r="R8874">
        <v>0</v>
      </c>
      <c r="S8874">
        <v>60</v>
      </c>
      <c r="T8874">
        <v>254</v>
      </c>
      <c r="U8874">
        <v>254</v>
      </c>
      <c r="V8874">
        <v>81</v>
      </c>
      <c r="W8874">
        <v>0</v>
      </c>
      <c r="X8874">
        <v>0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</row>
    <row r="8875" spans="1:30" x14ac:dyDescent="0.2">
      <c r="A8875" s="64"/>
      <c r="B8875">
        <v>19</v>
      </c>
      <c r="C8875">
        <v>0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0</v>
      </c>
      <c r="M8875">
        <v>0</v>
      </c>
      <c r="N8875">
        <v>0</v>
      </c>
      <c r="O8875">
        <v>0</v>
      </c>
      <c r="P8875">
        <v>0</v>
      </c>
      <c r="Q8875">
        <v>0</v>
      </c>
      <c r="R8875">
        <v>0</v>
      </c>
      <c r="S8875">
        <v>60</v>
      </c>
      <c r="T8875">
        <v>254</v>
      </c>
      <c r="U8875">
        <v>254</v>
      </c>
      <c r="V8875">
        <v>81</v>
      </c>
      <c r="W8875">
        <v>0</v>
      </c>
      <c r="X8875">
        <v>0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</row>
    <row r="8876" spans="1:30" x14ac:dyDescent="0.2">
      <c r="A8876" s="64"/>
      <c r="B8876">
        <v>20</v>
      </c>
      <c r="C8876">
        <v>0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0</v>
      </c>
      <c r="L8876">
        <v>0</v>
      </c>
      <c r="M8876">
        <v>0</v>
      </c>
      <c r="N8876">
        <v>0</v>
      </c>
      <c r="O8876">
        <v>0</v>
      </c>
      <c r="P8876">
        <v>0</v>
      </c>
      <c r="Q8876">
        <v>0</v>
      </c>
      <c r="R8876">
        <v>0</v>
      </c>
      <c r="S8876">
        <v>54</v>
      </c>
      <c r="T8876">
        <v>249</v>
      </c>
      <c r="U8876">
        <v>254</v>
      </c>
      <c r="V8876">
        <v>138</v>
      </c>
      <c r="W8876">
        <v>0</v>
      </c>
      <c r="X8876">
        <v>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</row>
    <row r="8877" spans="1:30" x14ac:dyDescent="0.2">
      <c r="A8877" s="64"/>
      <c r="B8877">
        <v>21</v>
      </c>
      <c r="C8877">
        <v>0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0</v>
      </c>
      <c r="L8877">
        <v>0</v>
      </c>
      <c r="M8877">
        <v>0</v>
      </c>
      <c r="N8877">
        <v>0</v>
      </c>
      <c r="O8877">
        <v>0</v>
      </c>
      <c r="P8877">
        <v>0</v>
      </c>
      <c r="Q8877">
        <v>0</v>
      </c>
      <c r="R8877">
        <v>0</v>
      </c>
      <c r="S8877">
        <v>0</v>
      </c>
      <c r="T8877">
        <v>207</v>
      </c>
      <c r="U8877">
        <v>254</v>
      </c>
      <c r="V8877">
        <v>189</v>
      </c>
      <c r="W8877">
        <v>0</v>
      </c>
      <c r="X8877">
        <v>0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</row>
    <row r="8878" spans="1:30" x14ac:dyDescent="0.2">
      <c r="A8878" s="64"/>
      <c r="B8878">
        <v>22</v>
      </c>
      <c r="C8878">
        <v>0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0</v>
      </c>
      <c r="L8878">
        <v>0</v>
      </c>
      <c r="M8878">
        <v>0</v>
      </c>
      <c r="N8878">
        <v>0</v>
      </c>
      <c r="O8878">
        <v>0</v>
      </c>
      <c r="P8878">
        <v>0</v>
      </c>
      <c r="Q8878">
        <v>0</v>
      </c>
      <c r="R8878">
        <v>0</v>
      </c>
      <c r="S8878">
        <v>0</v>
      </c>
      <c r="T8878">
        <v>207</v>
      </c>
      <c r="U8878">
        <v>254</v>
      </c>
      <c r="V8878">
        <v>244</v>
      </c>
      <c r="W8878">
        <v>36</v>
      </c>
      <c r="X8878">
        <v>0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</row>
    <row r="8879" spans="1:30" x14ac:dyDescent="0.2">
      <c r="A8879" s="64"/>
      <c r="B8879">
        <v>23</v>
      </c>
      <c r="C8879">
        <v>0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0</v>
      </c>
      <c r="L8879">
        <v>0</v>
      </c>
      <c r="M8879">
        <v>0</v>
      </c>
      <c r="N8879">
        <v>0</v>
      </c>
      <c r="O8879">
        <v>0</v>
      </c>
      <c r="P8879">
        <v>0</v>
      </c>
      <c r="Q8879">
        <v>0</v>
      </c>
      <c r="R8879">
        <v>0</v>
      </c>
      <c r="S8879">
        <v>0</v>
      </c>
      <c r="T8879">
        <v>100</v>
      </c>
      <c r="U8879">
        <v>254</v>
      </c>
      <c r="V8879">
        <v>254</v>
      </c>
      <c r="W8879">
        <v>43</v>
      </c>
      <c r="X8879">
        <v>0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</row>
    <row r="8880" spans="1:30" x14ac:dyDescent="0.2">
      <c r="A8880" s="64"/>
      <c r="B8880">
        <v>24</v>
      </c>
      <c r="C8880">
        <v>0</v>
      </c>
      <c r="D8880">
        <v>0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0</v>
      </c>
      <c r="L8880">
        <v>0</v>
      </c>
      <c r="M8880">
        <v>0</v>
      </c>
      <c r="N8880">
        <v>0</v>
      </c>
      <c r="O8880">
        <v>0</v>
      </c>
      <c r="P8880">
        <v>0</v>
      </c>
      <c r="Q8880">
        <v>0</v>
      </c>
      <c r="R8880">
        <v>0</v>
      </c>
      <c r="S8880">
        <v>0</v>
      </c>
      <c r="T8880">
        <v>71</v>
      </c>
      <c r="U8880">
        <v>252</v>
      </c>
      <c r="V8880">
        <v>254</v>
      </c>
      <c r="W8880">
        <v>73</v>
      </c>
      <c r="X8880">
        <v>0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</row>
    <row r="8881" spans="1:33" x14ac:dyDescent="0.2">
      <c r="A8881" s="64"/>
      <c r="B8881">
        <v>25</v>
      </c>
      <c r="C8881">
        <v>0</v>
      </c>
      <c r="D8881">
        <v>0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0</v>
      </c>
      <c r="N8881">
        <v>0</v>
      </c>
      <c r="O8881">
        <v>0</v>
      </c>
      <c r="P8881">
        <v>0</v>
      </c>
      <c r="Q8881">
        <v>0</v>
      </c>
      <c r="R8881">
        <v>0</v>
      </c>
      <c r="S8881">
        <v>0</v>
      </c>
      <c r="T8881">
        <v>0</v>
      </c>
      <c r="U8881">
        <v>152</v>
      </c>
      <c r="V8881">
        <v>254</v>
      </c>
      <c r="W8881">
        <v>151</v>
      </c>
      <c r="X8881">
        <v>0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</row>
    <row r="8882" spans="1:33" x14ac:dyDescent="0.2">
      <c r="A8882" s="64"/>
      <c r="B8882">
        <v>26</v>
      </c>
      <c r="C8882">
        <v>0</v>
      </c>
      <c r="D8882">
        <v>0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0</v>
      </c>
      <c r="L8882">
        <v>0</v>
      </c>
      <c r="M8882">
        <v>0</v>
      </c>
      <c r="N8882">
        <v>0</v>
      </c>
      <c r="O8882">
        <v>0</v>
      </c>
      <c r="P8882">
        <v>0</v>
      </c>
      <c r="Q8882">
        <v>0</v>
      </c>
      <c r="R8882">
        <v>0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</row>
    <row r="8883" spans="1:33" x14ac:dyDescent="0.2">
      <c r="A8883" s="64"/>
      <c r="B8883">
        <v>27</v>
      </c>
      <c r="C8883">
        <v>0</v>
      </c>
      <c r="D8883">
        <v>0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0</v>
      </c>
      <c r="L8883">
        <v>0</v>
      </c>
      <c r="M8883">
        <v>0</v>
      </c>
      <c r="N8883">
        <v>0</v>
      </c>
      <c r="O8883">
        <v>0</v>
      </c>
      <c r="P8883">
        <v>0</v>
      </c>
      <c r="Q8883">
        <v>0</v>
      </c>
      <c r="R8883">
        <v>0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</row>
    <row r="8884" spans="1:33" x14ac:dyDescent="0.2">
      <c r="A8884" s="64"/>
      <c r="B8884">
        <v>28</v>
      </c>
      <c r="C8884">
        <v>0</v>
      </c>
      <c r="D8884">
        <v>0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0</v>
      </c>
      <c r="N8884">
        <v>0</v>
      </c>
      <c r="O8884">
        <v>0</v>
      </c>
      <c r="P8884">
        <v>0</v>
      </c>
      <c r="Q8884">
        <v>0</v>
      </c>
      <c r="R8884">
        <v>0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</row>
    <row r="8885" spans="1:33" x14ac:dyDescent="0.2">
      <c r="A8885" s="64"/>
    </row>
    <row r="8886" spans="1:33" x14ac:dyDescent="0.2">
      <c r="A8886" s="64">
        <v>297</v>
      </c>
      <c r="C8886">
        <v>1</v>
      </c>
      <c r="D8886">
        <v>2</v>
      </c>
      <c r="E8886">
        <v>3</v>
      </c>
      <c r="F8886">
        <v>4</v>
      </c>
      <c r="G8886">
        <v>5</v>
      </c>
      <c r="H8886">
        <v>6</v>
      </c>
      <c r="I8886">
        <v>7</v>
      </c>
      <c r="J8886">
        <v>8</v>
      </c>
      <c r="K8886">
        <v>9</v>
      </c>
      <c r="L8886">
        <v>10</v>
      </c>
      <c r="M8886">
        <v>11</v>
      </c>
      <c r="N8886">
        <v>12</v>
      </c>
      <c r="O8886">
        <v>13</v>
      </c>
      <c r="P8886">
        <v>14</v>
      </c>
      <c r="Q8886">
        <v>15</v>
      </c>
      <c r="R8886">
        <v>16</v>
      </c>
      <c r="S8886">
        <v>17</v>
      </c>
      <c r="T8886">
        <v>18</v>
      </c>
      <c r="U8886">
        <v>19</v>
      </c>
      <c r="V8886">
        <v>20</v>
      </c>
      <c r="W8886">
        <v>21</v>
      </c>
      <c r="X8886">
        <v>22</v>
      </c>
      <c r="Y8886">
        <v>23</v>
      </c>
      <c r="Z8886">
        <v>24</v>
      </c>
      <c r="AA8886">
        <v>25</v>
      </c>
      <c r="AB8886">
        <v>26</v>
      </c>
      <c r="AC8886">
        <v>27</v>
      </c>
      <c r="AD8886">
        <v>28</v>
      </c>
    </row>
    <row r="8887" spans="1:33" x14ac:dyDescent="0.2">
      <c r="A8887" s="64"/>
      <c r="B8887">
        <v>1</v>
      </c>
      <c r="C8887">
        <v>0</v>
      </c>
      <c r="D8887">
        <v>0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0</v>
      </c>
      <c r="L8887">
        <v>0</v>
      </c>
      <c r="M8887">
        <v>0</v>
      </c>
      <c r="N8887">
        <v>0</v>
      </c>
      <c r="O8887">
        <v>0</v>
      </c>
      <c r="P8887">
        <v>0</v>
      </c>
      <c r="Q8887">
        <v>0</v>
      </c>
      <c r="R8887">
        <v>0</v>
      </c>
      <c r="S8887">
        <v>0</v>
      </c>
      <c r="T8887">
        <v>0</v>
      </c>
      <c r="U8887">
        <v>0</v>
      </c>
      <c r="V8887">
        <v>0</v>
      </c>
      <c r="W8887">
        <v>0</v>
      </c>
      <c r="X8887">
        <v>0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G8887">
        <v>0</v>
      </c>
    </row>
    <row r="8888" spans="1:33" x14ac:dyDescent="0.2">
      <c r="A8888" s="64"/>
      <c r="B8888">
        <v>2</v>
      </c>
      <c r="C8888">
        <v>0</v>
      </c>
      <c r="D8888">
        <v>0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0</v>
      </c>
      <c r="M8888">
        <v>0</v>
      </c>
      <c r="N8888">
        <v>0</v>
      </c>
      <c r="O8888">
        <v>0</v>
      </c>
      <c r="P8888">
        <v>0</v>
      </c>
      <c r="Q8888">
        <v>0</v>
      </c>
      <c r="R8888">
        <v>0</v>
      </c>
      <c r="S8888">
        <v>0</v>
      </c>
      <c r="T8888">
        <v>0</v>
      </c>
      <c r="U8888">
        <v>0</v>
      </c>
      <c r="V8888">
        <v>0</v>
      </c>
      <c r="W8888">
        <v>0</v>
      </c>
      <c r="X8888">
        <v>0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</row>
    <row r="8889" spans="1:33" x14ac:dyDescent="0.2">
      <c r="A8889" s="64"/>
      <c r="B8889">
        <v>3</v>
      </c>
      <c r="C8889">
        <v>0</v>
      </c>
      <c r="D8889">
        <v>0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0</v>
      </c>
      <c r="L8889">
        <v>0</v>
      </c>
      <c r="M8889">
        <v>0</v>
      </c>
      <c r="N8889">
        <v>0</v>
      </c>
      <c r="O8889">
        <v>0</v>
      </c>
      <c r="P8889">
        <v>0</v>
      </c>
      <c r="Q8889">
        <v>0</v>
      </c>
      <c r="R8889">
        <v>0</v>
      </c>
      <c r="S8889">
        <v>0</v>
      </c>
      <c r="T8889">
        <v>0</v>
      </c>
      <c r="U8889">
        <v>0</v>
      </c>
      <c r="V8889">
        <v>0</v>
      </c>
      <c r="W8889">
        <v>0</v>
      </c>
      <c r="X8889">
        <v>0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</row>
    <row r="8890" spans="1:33" x14ac:dyDescent="0.2">
      <c r="A8890" s="64"/>
      <c r="B8890">
        <v>4</v>
      </c>
      <c r="C8890">
        <v>0</v>
      </c>
      <c r="D8890">
        <v>0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0</v>
      </c>
      <c r="M8890">
        <v>0</v>
      </c>
      <c r="N8890">
        <v>0</v>
      </c>
      <c r="O8890">
        <v>0</v>
      </c>
      <c r="P8890">
        <v>0</v>
      </c>
      <c r="Q8890">
        <v>0</v>
      </c>
      <c r="R8890">
        <v>0</v>
      </c>
      <c r="S8890">
        <v>0</v>
      </c>
      <c r="T8890">
        <v>0</v>
      </c>
      <c r="U8890">
        <v>0</v>
      </c>
      <c r="V8890">
        <v>0</v>
      </c>
      <c r="W8890">
        <v>0</v>
      </c>
      <c r="X8890">
        <v>0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</row>
    <row r="8891" spans="1:33" x14ac:dyDescent="0.2">
      <c r="A8891" s="64"/>
      <c r="B8891">
        <v>5</v>
      </c>
      <c r="C8891">
        <v>0</v>
      </c>
      <c r="D8891">
        <v>0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0</v>
      </c>
      <c r="L8891">
        <v>0</v>
      </c>
      <c r="M8891">
        <v>0</v>
      </c>
      <c r="N8891">
        <v>0</v>
      </c>
      <c r="O8891">
        <v>0</v>
      </c>
      <c r="P8891">
        <v>0</v>
      </c>
      <c r="Q8891">
        <v>44</v>
      </c>
      <c r="R8891">
        <v>140</v>
      </c>
      <c r="S8891">
        <v>254</v>
      </c>
      <c r="T8891">
        <v>183</v>
      </c>
      <c r="U8891">
        <v>12</v>
      </c>
      <c r="V8891">
        <v>0</v>
      </c>
      <c r="W8891">
        <v>0</v>
      </c>
      <c r="X8891">
        <v>0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</row>
    <row r="8892" spans="1:33" x14ac:dyDescent="0.2">
      <c r="A8892" s="64"/>
      <c r="B8892">
        <v>6</v>
      </c>
      <c r="C8892">
        <v>0</v>
      </c>
      <c r="D8892">
        <v>0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0</v>
      </c>
      <c r="L8892">
        <v>0</v>
      </c>
      <c r="M8892">
        <v>0</v>
      </c>
      <c r="N8892">
        <v>0</v>
      </c>
      <c r="O8892">
        <v>0</v>
      </c>
      <c r="P8892">
        <v>125</v>
      </c>
      <c r="Q8892">
        <v>229</v>
      </c>
      <c r="R8892">
        <v>253</v>
      </c>
      <c r="S8892">
        <v>253</v>
      </c>
      <c r="T8892">
        <v>253</v>
      </c>
      <c r="U8892">
        <v>65</v>
      </c>
      <c r="V8892">
        <v>0</v>
      </c>
      <c r="W8892">
        <v>0</v>
      </c>
      <c r="X8892">
        <v>0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</row>
    <row r="8893" spans="1:33" x14ac:dyDescent="0.2">
      <c r="A8893" s="64"/>
      <c r="B8893">
        <v>7</v>
      </c>
      <c r="C8893">
        <v>0</v>
      </c>
      <c r="D8893">
        <v>0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0</v>
      </c>
      <c r="L8893">
        <v>0</v>
      </c>
      <c r="M8893">
        <v>0</v>
      </c>
      <c r="N8893">
        <v>68</v>
      </c>
      <c r="O8893">
        <v>164</v>
      </c>
      <c r="P8893">
        <v>217</v>
      </c>
      <c r="Q8893">
        <v>254</v>
      </c>
      <c r="R8893">
        <v>253</v>
      </c>
      <c r="S8893">
        <v>253</v>
      </c>
      <c r="T8893">
        <v>253</v>
      </c>
      <c r="U8893">
        <v>227</v>
      </c>
      <c r="V8893">
        <v>164</v>
      </c>
      <c r="W8893">
        <v>78</v>
      </c>
      <c r="X8893">
        <v>0</v>
      </c>
      <c r="Y8893">
        <v>0</v>
      </c>
      <c r="Z8893">
        <v>0</v>
      </c>
      <c r="AA8893">
        <v>0</v>
      </c>
      <c r="AB8893">
        <v>0</v>
      </c>
      <c r="AC8893">
        <v>0</v>
      </c>
      <c r="AD8893">
        <v>0</v>
      </c>
    </row>
    <row r="8894" spans="1:33" x14ac:dyDescent="0.2">
      <c r="A8894" s="64"/>
      <c r="B8894">
        <v>8</v>
      </c>
      <c r="C8894">
        <v>0</v>
      </c>
      <c r="D8894">
        <v>0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0</v>
      </c>
      <c r="L8894">
        <v>0</v>
      </c>
      <c r="M8894">
        <v>64</v>
      </c>
      <c r="N8894">
        <v>246</v>
      </c>
      <c r="O8894">
        <v>253</v>
      </c>
      <c r="P8894">
        <v>253</v>
      </c>
      <c r="Q8894">
        <v>254</v>
      </c>
      <c r="R8894">
        <v>253</v>
      </c>
      <c r="S8894">
        <v>182</v>
      </c>
      <c r="T8894">
        <v>253</v>
      </c>
      <c r="U8894">
        <v>253</v>
      </c>
      <c r="V8894">
        <v>253</v>
      </c>
      <c r="W8894">
        <v>182</v>
      </c>
      <c r="X8894">
        <v>78</v>
      </c>
      <c r="Y8894">
        <v>0</v>
      </c>
      <c r="Z8894">
        <v>0</v>
      </c>
      <c r="AA8894">
        <v>0</v>
      </c>
      <c r="AB8894">
        <v>0</v>
      </c>
      <c r="AC8894">
        <v>0</v>
      </c>
      <c r="AD8894">
        <v>0</v>
      </c>
    </row>
    <row r="8895" spans="1:33" x14ac:dyDescent="0.2">
      <c r="A8895" s="64"/>
      <c r="B8895">
        <v>9</v>
      </c>
      <c r="C8895">
        <v>0</v>
      </c>
      <c r="D8895">
        <v>0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0</v>
      </c>
      <c r="L8895">
        <v>72</v>
      </c>
      <c r="M8895">
        <v>240</v>
      </c>
      <c r="N8895">
        <v>253</v>
      </c>
      <c r="O8895">
        <v>253</v>
      </c>
      <c r="P8895">
        <v>253</v>
      </c>
      <c r="Q8895">
        <v>254</v>
      </c>
      <c r="R8895">
        <v>68</v>
      </c>
      <c r="S8895">
        <v>21</v>
      </c>
      <c r="T8895">
        <v>178</v>
      </c>
      <c r="U8895">
        <v>245</v>
      </c>
      <c r="V8895">
        <v>253</v>
      </c>
      <c r="W8895">
        <v>253</v>
      </c>
      <c r="X8895">
        <v>243</v>
      </c>
      <c r="Y8895">
        <v>52</v>
      </c>
      <c r="Z8895">
        <v>0</v>
      </c>
      <c r="AA8895">
        <v>0</v>
      </c>
      <c r="AB8895">
        <v>0</v>
      </c>
      <c r="AC8895">
        <v>0</v>
      </c>
      <c r="AD8895">
        <v>0</v>
      </c>
    </row>
    <row r="8896" spans="1:33" x14ac:dyDescent="0.2">
      <c r="A8896" s="64"/>
      <c r="B8896">
        <v>10</v>
      </c>
      <c r="C8896">
        <v>0</v>
      </c>
      <c r="D8896">
        <v>0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72</v>
      </c>
      <c r="L8896">
        <v>232</v>
      </c>
      <c r="M8896">
        <v>253</v>
      </c>
      <c r="N8896">
        <v>253</v>
      </c>
      <c r="O8896">
        <v>248</v>
      </c>
      <c r="P8896">
        <v>223</v>
      </c>
      <c r="Q8896">
        <v>74</v>
      </c>
      <c r="R8896">
        <v>13</v>
      </c>
      <c r="S8896">
        <v>0</v>
      </c>
      <c r="T8896">
        <v>0</v>
      </c>
      <c r="U8896">
        <v>119</v>
      </c>
      <c r="V8896">
        <v>253</v>
      </c>
      <c r="W8896">
        <v>253</v>
      </c>
      <c r="X8896">
        <v>253</v>
      </c>
      <c r="Y8896">
        <v>77</v>
      </c>
      <c r="Z8896">
        <v>0</v>
      </c>
      <c r="AA8896">
        <v>0</v>
      </c>
      <c r="AB8896">
        <v>0</v>
      </c>
      <c r="AC8896">
        <v>0</v>
      </c>
      <c r="AD8896">
        <v>0</v>
      </c>
    </row>
    <row r="8897" spans="1:30" x14ac:dyDescent="0.2">
      <c r="A8897" s="64"/>
      <c r="B8897">
        <v>11</v>
      </c>
      <c r="C8897">
        <v>0</v>
      </c>
      <c r="D8897">
        <v>0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224</v>
      </c>
      <c r="L8897">
        <v>253</v>
      </c>
      <c r="M8897">
        <v>253</v>
      </c>
      <c r="N8897">
        <v>253</v>
      </c>
      <c r="O8897">
        <v>128</v>
      </c>
      <c r="P8897">
        <v>0</v>
      </c>
      <c r="Q8897">
        <v>0</v>
      </c>
      <c r="R8897">
        <v>0</v>
      </c>
      <c r="S8897">
        <v>0</v>
      </c>
      <c r="T8897">
        <v>0</v>
      </c>
      <c r="U8897">
        <v>36</v>
      </c>
      <c r="V8897">
        <v>214</v>
      </c>
      <c r="W8897">
        <v>253</v>
      </c>
      <c r="X8897">
        <v>253</v>
      </c>
      <c r="Y8897">
        <v>232</v>
      </c>
      <c r="Z8897">
        <v>56</v>
      </c>
      <c r="AA8897">
        <v>0</v>
      </c>
      <c r="AB8897">
        <v>0</v>
      </c>
      <c r="AC8897">
        <v>0</v>
      </c>
      <c r="AD8897">
        <v>0</v>
      </c>
    </row>
    <row r="8898" spans="1:30" x14ac:dyDescent="0.2">
      <c r="A8898" s="64"/>
      <c r="B8898">
        <v>12</v>
      </c>
      <c r="C8898">
        <v>0</v>
      </c>
      <c r="D8898">
        <v>0</v>
      </c>
      <c r="E8898">
        <v>0</v>
      </c>
      <c r="F8898">
        <v>0</v>
      </c>
      <c r="G8898">
        <v>0</v>
      </c>
      <c r="H8898">
        <v>0</v>
      </c>
      <c r="I8898">
        <v>6</v>
      </c>
      <c r="J8898">
        <v>161</v>
      </c>
      <c r="K8898">
        <v>251</v>
      </c>
      <c r="L8898">
        <v>253</v>
      </c>
      <c r="M8898">
        <v>253</v>
      </c>
      <c r="N8898">
        <v>116</v>
      </c>
      <c r="O8898">
        <v>4</v>
      </c>
      <c r="P8898">
        <v>0</v>
      </c>
      <c r="Q8898">
        <v>0</v>
      </c>
      <c r="R8898">
        <v>0</v>
      </c>
      <c r="S8898">
        <v>0</v>
      </c>
      <c r="T8898">
        <v>0</v>
      </c>
      <c r="U8898">
        <v>0</v>
      </c>
      <c r="V8898">
        <v>38</v>
      </c>
      <c r="W8898">
        <v>253</v>
      </c>
      <c r="X8898">
        <v>253</v>
      </c>
      <c r="Y8898">
        <v>253</v>
      </c>
      <c r="Z8898">
        <v>104</v>
      </c>
      <c r="AA8898">
        <v>0</v>
      </c>
      <c r="AB8898">
        <v>0</v>
      </c>
      <c r="AC8898">
        <v>0</v>
      </c>
      <c r="AD8898">
        <v>0</v>
      </c>
    </row>
    <row r="8899" spans="1:30" x14ac:dyDescent="0.2">
      <c r="A8899" s="64"/>
      <c r="B8899">
        <v>13</v>
      </c>
      <c r="C8899">
        <v>0</v>
      </c>
      <c r="D8899">
        <v>0</v>
      </c>
      <c r="E8899">
        <v>0</v>
      </c>
      <c r="F8899">
        <v>0</v>
      </c>
      <c r="G8899">
        <v>0</v>
      </c>
      <c r="H8899">
        <v>0</v>
      </c>
      <c r="I8899">
        <v>130</v>
      </c>
      <c r="J8899">
        <v>253</v>
      </c>
      <c r="K8899">
        <v>253</v>
      </c>
      <c r="L8899">
        <v>248</v>
      </c>
      <c r="M8899">
        <v>128</v>
      </c>
      <c r="N8899">
        <v>4</v>
      </c>
      <c r="O8899">
        <v>0</v>
      </c>
      <c r="P8899">
        <v>0</v>
      </c>
      <c r="Q8899">
        <v>0</v>
      </c>
      <c r="R8899">
        <v>0</v>
      </c>
      <c r="S8899">
        <v>0</v>
      </c>
      <c r="T8899">
        <v>0</v>
      </c>
      <c r="U8899">
        <v>0</v>
      </c>
      <c r="V8899">
        <v>7</v>
      </c>
      <c r="W8899">
        <v>162</v>
      </c>
      <c r="X8899">
        <v>253</v>
      </c>
      <c r="Y8899">
        <v>253</v>
      </c>
      <c r="Z8899">
        <v>104</v>
      </c>
      <c r="AA8899">
        <v>0</v>
      </c>
      <c r="AB8899">
        <v>0</v>
      </c>
      <c r="AC8899">
        <v>0</v>
      </c>
      <c r="AD8899">
        <v>0</v>
      </c>
    </row>
    <row r="8900" spans="1:30" x14ac:dyDescent="0.2">
      <c r="A8900" s="64"/>
      <c r="B8900">
        <v>14</v>
      </c>
      <c r="C8900">
        <v>0</v>
      </c>
      <c r="D8900">
        <v>0</v>
      </c>
      <c r="E8900">
        <v>0</v>
      </c>
      <c r="F8900">
        <v>0</v>
      </c>
      <c r="G8900">
        <v>0</v>
      </c>
      <c r="H8900">
        <v>36</v>
      </c>
      <c r="I8900">
        <v>217</v>
      </c>
      <c r="J8900">
        <v>253</v>
      </c>
      <c r="K8900">
        <v>253</v>
      </c>
      <c r="L8900">
        <v>223</v>
      </c>
      <c r="M8900">
        <v>0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0</v>
      </c>
      <c r="U8900">
        <v>0</v>
      </c>
      <c r="V8900">
        <v>0</v>
      </c>
      <c r="W8900">
        <v>134</v>
      </c>
      <c r="X8900">
        <v>253</v>
      </c>
      <c r="Y8900">
        <v>253</v>
      </c>
      <c r="Z8900">
        <v>192</v>
      </c>
      <c r="AA8900">
        <v>0</v>
      </c>
      <c r="AB8900">
        <v>0</v>
      </c>
      <c r="AC8900">
        <v>0</v>
      </c>
      <c r="AD8900">
        <v>0</v>
      </c>
    </row>
    <row r="8901" spans="1:30" x14ac:dyDescent="0.2">
      <c r="A8901" s="64"/>
      <c r="B8901">
        <v>15</v>
      </c>
      <c r="C8901">
        <v>0</v>
      </c>
      <c r="D8901">
        <v>0</v>
      </c>
      <c r="E8901">
        <v>0</v>
      </c>
      <c r="F8901">
        <v>0</v>
      </c>
      <c r="G8901">
        <v>0</v>
      </c>
      <c r="H8901">
        <v>211</v>
      </c>
      <c r="I8901">
        <v>254</v>
      </c>
      <c r="J8901">
        <v>254</v>
      </c>
      <c r="K8901">
        <v>223</v>
      </c>
      <c r="L8901">
        <v>44</v>
      </c>
      <c r="M8901">
        <v>0</v>
      </c>
      <c r="N8901">
        <v>0</v>
      </c>
      <c r="O8901">
        <v>0</v>
      </c>
      <c r="P8901">
        <v>0</v>
      </c>
      <c r="Q8901">
        <v>0</v>
      </c>
      <c r="R8901">
        <v>0</v>
      </c>
      <c r="S8901">
        <v>0</v>
      </c>
      <c r="T8901">
        <v>0</v>
      </c>
      <c r="U8901">
        <v>0</v>
      </c>
      <c r="V8901">
        <v>0</v>
      </c>
      <c r="W8901">
        <v>135</v>
      </c>
      <c r="X8901">
        <v>255</v>
      </c>
      <c r="Y8901">
        <v>254</v>
      </c>
      <c r="Z8901">
        <v>255</v>
      </c>
      <c r="AA8901">
        <v>0</v>
      </c>
      <c r="AB8901">
        <v>0</v>
      </c>
      <c r="AC8901">
        <v>0</v>
      </c>
      <c r="AD8901">
        <v>0</v>
      </c>
    </row>
    <row r="8902" spans="1:30" x14ac:dyDescent="0.2">
      <c r="A8902" s="64"/>
      <c r="B8902">
        <v>16</v>
      </c>
      <c r="C8902">
        <v>0</v>
      </c>
      <c r="D8902">
        <v>0</v>
      </c>
      <c r="E8902">
        <v>0</v>
      </c>
      <c r="F8902">
        <v>0</v>
      </c>
      <c r="G8902">
        <v>87</v>
      </c>
      <c r="H8902">
        <v>246</v>
      </c>
      <c r="I8902">
        <v>253</v>
      </c>
      <c r="J8902">
        <v>253</v>
      </c>
      <c r="K8902">
        <v>55</v>
      </c>
      <c r="L8902">
        <v>0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0</v>
      </c>
      <c r="V8902">
        <v>0</v>
      </c>
      <c r="W8902">
        <v>134</v>
      </c>
      <c r="X8902">
        <v>253</v>
      </c>
      <c r="Y8902">
        <v>253</v>
      </c>
      <c r="Z8902">
        <v>253</v>
      </c>
      <c r="AA8902">
        <v>0</v>
      </c>
      <c r="AB8902">
        <v>0</v>
      </c>
      <c r="AC8902">
        <v>0</v>
      </c>
      <c r="AD8902">
        <v>0</v>
      </c>
    </row>
    <row r="8903" spans="1:30" x14ac:dyDescent="0.2">
      <c r="A8903" s="64"/>
      <c r="B8903">
        <v>17</v>
      </c>
      <c r="C8903">
        <v>0</v>
      </c>
      <c r="D8903">
        <v>0</v>
      </c>
      <c r="E8903">
        <v>0</v>
      </c>
      <c r="F8903">
        <v>0</v>
      </c>
      <c r="G8903">
        <v>114</v>
      </c>
      <c r="H8903">
        <v>253</v>
      </c>
      <c r="I8903">
        <v>253</v>
      </c>
      <c r="J8903">
        <v>246</v>
      </c>
      <c r="K8903">
        <v>27</v>
      </c>
      <c r="L8903">
        <v>0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0</v>
      </c>
      <c r="U8903">
        <v>0</v>
      </c>
      <c r="V8903">
        <v>0</v>
      </c>
      <c r="W8903">
        <v>134</v>
      </c>
      <c r="X8903">
        <v>253</v>
      </c>
      <c r="Y8903">
        <v>253</v>
      </c>
      <c r="Z8903">
        <v>253</v>
      </c>
      <c r="AA8903">
        <v>0</v>
      </c>
      <c r="AB8903">
        <v>0</v>
      </c>
      <c r="AC8903">
        <v>0</v>
      </c>
      <c r="AD8903">
        <v>0</v>
      </c>
    </row>
    <row r="8904" spans="1:30" x14ac:dyDescent="0.2">
      <c r="A8904" s="64"/>
      <c r="B8904">
        <v>18</v>
      </c>
      <c r="C8904">
        <v>0</v>
      </c>
      <c r="D8904">
        <v>0</v>
      </c>
      <c r="E8904">
        <v>0</v>
      </c>
      <c r="F8904">
        <v>0</v>
      </c>
      <c r="G8904">
        <v>254</v>
      </c>
      <c r="H8904">
        <v>253</v>
      </c>
      <c r="I8904">
        <v>253</v>
      </c>
      <c r="J8904">
        <v>133</v>
      </c>
      <c r="K8904">
        <v>0</v>
      </c>
      <c r="L8904">
        <v>0</v>
      </c>
      <c r="M8904">
        <v>0</v>
      </c>
      <c r="N8904">
        <v>0</v>
      </c>
      <c r="O8904">
        <v>0</v>
      </c>
      <c r="P8904">
        <v>0</v>
      </c>
      <c r="Q8904">
        <v>0</v>
      </c>
      <c r="R8904">
        <v>0</v>
      </c>
      <c r="S8904">
        <v>0</v>
      </c>
      <c r="T8904">
        <v>0</v>
      </c>
      <c r="U8904">
        <v>0</v>
      </c>
      <c r="V8904">
        <v>86</v>
      </c>
      <c r="W8904">
        <v>191</v>
      </c>
      <c r="X8904">
        <v>253</v>
      </c>
      <c r="Y8904">
        <v>253</v>
      </c>
      <c r="Z8904">
        <v>182</v>
      </c>
      <c r="AA8904">
        <v>0</v>
      </c>
      <c r="AB8904">
        <v>0</v>
      </c>
      <c r="AC8904">
        <v>0</v>
      </c>
      <c r="AD8904">
        <v>0</v>
      </c>
    </row>
    <row r="8905" spans="1:30" x14ac:dyDescent="0.2">
      <c r="A8905" s="64"/>
      <c r="B8905">
        <v>19</v>
      </c>
      <c r="C8905">
        <v>0</v>
      </c>
      <c r="D8905">
        <v>0</v>
      </c>
      <c r="E8905">
        <v>0</v>
      </c>
      <c r="F8905">
        <v>0</v>
      </c>
      <c r="G8905">
        <v>254</v>
      </c>
      <c r="H8905">
        <v>253</v>
      </c>
      <c r="I8905">
        <v>240</v>
      </c>
      <c r="J8905">
        <v>16</v>
      </c>
      <c r="K8905">
        <v>0</v>
      </c>
      <c r="L8905">
        <v>0</v>
      </c>
      <c r="M8905">
        <v>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5</v>
      </c>
      <c r="T8905">
        <v>75</v>
      </c>
      <c r="U8905">
        <v>120</v>
      </c>
      <c r="V8905">
        <v>245</v>
      </c>
      <c r="W8905">
        <v>253</v>
      </c>
      <c r="X8905">
        <v>253</v>
      </c>
      <c r="Y8905">
        <v>240</v>
      </c>
      <c r="Z8905">
        <v>73</v>
      </c>
      <c r="AA8905">
        <v>0</v>
      </c>
      <c r="AB8905">
        <v>0</v>
      </c>
      <c r="AC8905">
        <v>0</v>
      </c>
      <c r="AD8905">
        <v>0</v>
      </c>
    </row>
    <row r="8906" spans="1:30" x14ac:dyDescent="0.2">
      <c r="A8906" s="64"/>
      <c r="B8906">
        <v>20</v>
      </c>
      <c r="C8906">
        <v>0</v>
      </c>
      <c r="D8906">
        <v>0</v>
      </c>
      <c r="E8906">
        <v>0</v>
      </c>
      <c r="F8906">
        <v>0</v>
      </c>
      <c r="G8906">
        <v>148</v>
      </c>
      <c r="H8906">
        <v>253</v>
      </c>
      <c r="I8906">
        <v>249</v>
      </c>
      <c r="J8906">
        <v>109</v>
      </c>
      <c r="K8906">
        <v>22</v>
      </c>
      <c r="L8906">
        <v>0</v>
      </c>
      <c r="M8906">
        <v>0</v>
      </c>
      <c r="N8906">
        <v>0</v>
      </c>
      <c r="O8906">
        <v>0</v>
      </c>
      <c r="P8906">
        <v>18</v>
      </c>
      <c r="Q8906">
        <v>31</v>
      </c>
      <c r="R8906">
        <v>154</v>
      </c>
      <c r="S8906">
        <v>184</v>
      </c>
      <c r="T8906">
        <v>253</v>
      </c>
      <c r="U8906">
        <v>253</v>
      </c>
      <c r="V8906">
        <v>253</v>
      </c>
      <c r="W8906">
        <v>253</v>
      </c>
      <c r="X8906">
        <v>253</v>
      </c>
      <c r="Y8906">
        <v>190</v>
      </c>
      <c r="Z8906">
        <v>0</v>
      </c>
      <c r="AA8906">
        <v>0</v>
      </c>
      <c r="AB8906">
        <v>0</v>
      </c>
      <c r="AC8906">
        <v>0</v>
      </c>
      <c r="AD8906">
        <v>0</v>
      </c>
    </row>
    <row r="8907" spans="1:30" x14ac:dyDescent="0.2">
      <c r="A8907" s="64"/>
      <c r="B8907">
        <v>21</v>
      </c>
      <c r="C8907">
        <v>0</v>
      </c>
      <c r="D8907">
        <v>0</v>
      </c>
      <c r="E8907">
        <v>0</v>
      </c>
      <c r="F8907">
        <v>0</v>
      </c>
      <c r="G8907">
        <v>105</v>
      </c>
      <c r="H8907">
        <v>253</v>
      </c>
      <c r="I8907">
        <v>253</v>
      </c>
      <c r="J8907">
        <v>253</v>
      </c>
      <c r="K8907">
        <v>218</v>
      </c>
      <c r="L8907">
        <v>134</v>
      </c>
      <c r="M8907">
        <v>134</v>
      </c>
      <c r="N8907">
        <v>134</v>
      </c>
      <c r="O8907">
        <v>134</v>
      </c>
      <c r="P8907">
        <v>205</v>
      </c>
      <c r="Q8907">
        <v>254</v>
      </c>
      <c r="R8907">
        <v>253</v>
      </c>
      <c r="S8907">
        <v>253</v>
      </c>
      <c r="T8907">
        <v>253</v>
      </c>
      <c r="U8907">
        <v>253</v>
      </c>
      <c r="V8907">
        <v>253</v>
      </c>
      <c r="W8907">
        <v>253</v>
      </c>
      <c r="X8907">
        <v>126</v>
      </c>
      <c r="Y8907">
        <v>28</v>
      </c>
      <c r="Z8907">
        <v>0</v>
      </c>
      <c r="AA8907">
        <v>0</v>
      </c>
      <c r="AB8907">
        <v>0</v>
      </c>
      <c r="AC8907">
        <v>0</v>
      </c>
      <c r="AD8907">
        <v>0</v>
      </c>
    </row>
    <row r="8908" spans="1:30" x14ac:dyDescent="0.2">
      <c r="A8908" s="64"/>
      <c r="B8908">
        <v>22</v>
      </c>
      <c r="C8908">
        <v>0</v>
      </c>
      <c r="D8908">
        <v>0</v>
      </c>
      <c r="E8908">
        <v>0</v>
      </c>
      <c r="F8908">
        <v>0</v>
      </c>
      <c r="G8908">
        <v>6</v>
      </c>
      <c r="H8908">
        <v>212</v>
      </c>
      <c r="I8908">
        <v>253</v>
      </c>
      <c r="J8908">
        <v>253</v>
      </c>
      <c r="K8908">
        <v>253</v>
      </c>
      <c r="L8908">
        <v>253</v>
      </c>
      <c r="M8908">
        <v>253</v>
      </c>
      <c r="N8908">
        <v>253</v>
      </c>
      <c r="O8908">
        <v>253</v>
      </c>
      <c r="P8908">
        <v>253</v>
      </c>
      <c r="Q8908">
        <v>255</v>
      </c>
      <c r="R8908">
        <v>253</v>
      </c>
      <c r="S8908">
        <v>253</v>
      </c>
      <c r="T8908">
        <v>253</v>
      </c>
      <c r="U8908">
        <v>253</v>
      </c>
      <c r="V8908">
        <v>242</v>
      </c>
      <c r="W8908">
        <v>84</v>
      </c>
      <c r="X8908">
        <v>1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</row>
    <row r="8909" spans="1:30" x14ac:dyDescent="0.2">
      <c r="A8909" s="64"/>
      <c r="B8909">
        <v>23</v>
      </c>
      <c r="C8909">
        <v>0</v>
      </c>
      <c r="D8909">
        <v>0</v>
      </c>
      <c r="E8909">
        <v>0</v>
      </c>
      <c r="F8909">
        <v>0</v>
      </c>
      <c r="G8909">
        <v>0</v>
      </c>
      <c r="H8909">
        <v>49</v>
      </c>
      <c r="I8909">
        <v>158</v>
      </c>
      <c r="J8909">
        <v>253</v>
      </c>
      <c r="K8909">
        <v>253</v>
      </c>
      <c r="L8909">
        <v>253</v>
      </c>
      <c r="M8909">
        <v>253</v>
      </c>
      <c r="N8909">
        <v>253</v>
      </c>
      <c r="O8909">
        <v>253</v>
      </c>
      <c r="P8909">
        <v>253</v>
      </c>
      <c r="Q8909">
        <v>236</v>
      </c>
      <c r="R8909">
        <v>208</v>
      </c>
      <c r="S8909">
        <v>199</v>
      </c>
      <c r="T8909">
        <v>129</v>
      </c>
      <c r="U8909">
        <v>164</v>
      </c>
      <c r="V8909">
        <v>52</v>
      </c>
      <c r="W8909">
        <v>0</v>
      </c>
      <c r="X8909">
        <v>0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</row>
    <row r="8910" spans="1:30" x14ac:dyDescent="0.2">
      <c r="A8910" s="64"/>
      <c r="B8910">
        <v>24</v>
      </c>
      <c r="C8910">
        <v>0</v>
      </c>
      <c r="D8910">
        <v>0</v>
      </c>
      <c r="E8910">
        <v>0</v>
      </c>
      <c r="F8910">
        <v>0</v>
      </c>
      <c r="G8910">
        <v>0</v>
      </c>
      <c r="H8910">
        <v>0</v>
      </c>
      <c r="I8910">
        <v>7</v>
      </c>
      <c r="J8910">
        <v>104</v>
      </c>
      <c r="K8910">
        <v>236</v>
      </c>
      <c r="L8910">
        <v>253</v>
      </c>
      <c r="M8910">
        <v>253</v>
      </c>
      <c r="N8910">
        <v>164</v>
      </c>
      <c r="O8910">
        <v>226</v>
      </c>
      <c r="P8910">
        <v>104</v>
      </c>
      <c r="Q8910">
        <v>62</v>
      </c>
      <c r="R8910">
        <v>0</v>
      </c>
      <c r="S8910">
        <v>0</v>
      </c>
      <c r="T8910">
        <v>0</v>
      </c>
      <c r="U8910">
        <v>0</v>
      </c>
      <c r="V8910">
        <v>0</v>
      </c>
      <c r="W8910">
        <v>0</v>
      </c>
      <c r="X8910">
        <v>0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</row>
    <row r="8911" spans="1:30" x14ac:dyDescent="0.2">
      <c r="A8911" s="64"/>
      <c r="B8911">
        <v>25</v>
      </c>
      <c r="C8911">
        <v>0</v>
      </c>
      <c r="D8911">
        <v>0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0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0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</row>
    <row r="8912" spans="1:30" x14ac:dyDescent="0.2">
      <c r="A8912" s="64"/>
      <c r="B8912">
        <v>26</v>
      </c>
      <c r="C8912">
        <v>0</v>
      </c>
      <c r="D8912">
        <v>0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0</v>
      </c>
      <c r="W8912">
        <v>0</v>
      </c>
      <c r="X8912">
        <v>0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</row>
    <row r="8913" spans="1:33" x14ac:dyDescent="0.2">
      <c r="A8913" s="64"/>
      <c r="B8913">
        <v>27</v>
      </c>
      <c r="C8913">
        <v>0</v>
      </c>
      <c r="D8913">
        <v>0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0</v>
      </c>
      <c r="W8913">
        <v>0</v>
      </c>
      <c r="X8913">
        <v>0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</row>
    <row r="8914" spans="1:33" x14ac:dyDescent="0.2">
      <c r="A8914" s="64"/>
      <c r="B8914">
        <v>28</v>
      </c>
      <c r="C8914">
        <v>0</v>
      </c>
      <c r="D8914">
        <v>0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</row>
    <row r="8915" spans="1:33" x14ac:dyDescent="0.2">
      <c r="A8915" s="64"/>
    </row>
    <row r="8916" spans="1:33" x14ac:dyDescent="0.2">
      <c r="A8916" s="64">
        <v>298</v>
      </c>
      <c r="C8916">
        <v>1</v>
      </c>
      <c r="D8916">
        <v>2</v>
      </c>
      <c r="E8916">
        <v>3</v>
      </c>
      <c r="F8916">
        <v>4</v>
      </c>
      <c r="G8916">
        <v>5</v>
      </c>
      <c r="H8916">
        <v>6</v>
      </c>
      <c r="I8916">
        <v>7</v>
      </c>
      <c r="J8916">
        <v>8</v>
      </c>
      <c r="K8916">
        <v>9</v>
      </c>
      <c r="L8916">
        <v>10</v>
      </c>
      <c r="M8916">
        <v>11</v>
      </c>
      <c r="N8916">
        <v>12</v>
      </c>
      <c r="O8916">
        <v>13</v>
      </c>
      <c r="P8916">
        <v>14</v>
      </c>
      <c r="Q8916">
        <v>15</v>
      </c>
      <c r="R8916">
        <v>16</v>
      </c>
      <c r="S8916">
        <v>17</v>
      </c>
      <c r="T8916">
        <v>18</v>
      </c>
      <c r="U8916">
        <v>19</v>
      </c>
      <c r="V8916">
        <v>20</v>
      </c>
      <c r="W8916">
        <v>21</v>
      </c>
      <c r="X8916">
        <v>22</v>
      </c>
      <c r="Y8916">
        <v>23</v>
      </c>
      <c r="Z8916">
        <v>24</v>
      </c>
      <c r="AA8916">
        <v>25</v>
      </c>
      <c r="AB8916">
        <v>26</v>
      </c>
      <c r="AC8916">
        <v>27</v>
      </c>
      <c r="AD8916">
        <v>28</v>
      </c>
    </row>
    <row r="8917" spans="1:33" x14ac:dyDescent="0.2">
      <c r="A8917" s="64"/>
      <c r="B8917">
        <v>1</v>
      </c>
      <c r="C8917">
        <v>0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0</v>
      </c>
      <c r="W8917">
        <v>0</v>
      </c>
      <c r="X8917">
        <v>0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G8917">
        <v>0</v>
      </c>
    </row>
    <row r="8918" spans="1:33" x14ac:dyDescent="0.2">
      <c r="A8918" s="64"/>
      <c r="B8918">
        <v>2</v>
      </c>
      <c r="C8918">
        <v>0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0</v>
      </c>
      <c r="W8918">
        <v>0</v>
      </c>
      <c r="X8918">
        <v>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</row>
    <row r="8919" spans="1:33" x14ac:dyDescent="0.2">
      <c r="A8919" s="64"/>
      <c r="B8919">
        <v>3</v>
      </c>
      <c r="C8919">
        <v>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0</v>
      </c>
      <c r="W8919">
        <v>0</v>
      </c>
      <c r="X8919">
        <v>0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</row>
    <row r="8920" spans="1:33" x14ac:dyDescent="0.2">
      <c r="A8920" s="64"/>
      <c r="B8920">
        <v>4</v>
      </c>
      <c r="C8920">
        <v>0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0</v>
      </c>
      <c r="W8920">
        <v>0</v>
      </c>
      <c r="X8920">
        <v>0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</row>
    <row r="8921" spans="1:33" x14ac:dyDescent="0.2">
      <c r="A8921" s="64"/>
      <c r="B8921">
        <v>5</v>
      </c>
      <c r="C8921">
        <v>0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0</v>
      </c>
      <c r="W8921">
        <v>0</v>
      </c>
      <c r="X8921">
        <v>0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</row>
    <row r="8922" spans="1:33" x14ac:dyDescent="0.2">
      <c r="A8922" s="64"/>
      <c r="B8922">
        <v>6</v>
      </c>
      <c r="C8922">
        <v>0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9</v>
      </c>
      <c r="L8922">
        <v>139</v>
      </c>
      <c r="M8922">
        <v>145</v>
      </c>
      <c r="N8922">
        <v>0</v>
      </c>
      <c r="O8922">
        <v>0</v>
      </c>
      <c r="P8922">
        <v>0</v>
      </c>
      <c r="Q8922">
        <v>0</v>
      </c>
      <c r="R8922">
        <v>0</v>
      </c>
      <c r="S8922">
        <v>0</v>
      </c>
      <c r="T8922">
        <v>0</v>
      </c>
      <c r="U8922">
        <v>0</v>
      </c>
      <c r="V8922">
        <v>0</v>
      </c>
      <c r="W8922">
        <v>0</v>
      </c>
      <c r="X8922">
        <v>0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</row>
    <row r="8923" spans="1:33" x14ac:dyDescent="0.2">
      <c r="A8923" s="64"/>
      <c r="B8923">
        <v>7</v>
      </c>
      <c r="C8923">
        <v>0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85</v>
      </c>
      <c r="L8923">
        <v>253</v>
      </c>
      <c r="M8923">
        <v>243</v>
      </c>
      <c r="N8923">
        <v>45</v>
      </c>
      <c r="O8923">
        <v>0</v>
      </c>
      <c r="P8923">
        <v>0</v>
      </c>
      <c r="Q8923">
        <v>0</v>
      </c>
      <c r="R8923">
        <v>2</v>
      </c>
      <c r="S8923">
        <v>65</v>
      </c>
      <c r="T8923">
        <v>65</v>
      </c>
      <c r="U8923">
        <v>65</v>
      </c>
      <c r="V8923">
        <v>59</v>
      </c>
      <c r="W8923">
        <v>0</v>
      </c>
      <c r="X8923">
        <v>0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</row>
    <row r="8924" spans="1:33" x14ac:dyDescent="0.2">
      <c r="A8924" s="64"/>
      <c r="B8924">
        <v>8</v>
      </c>
      <c r="C8924">
        <v>0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31</v>
      </c>
      <c r="K8924">
        <v>222</v>
      </c>
      <c r="L8924">
        <v>253</v>
      </c>
      <c r="M8924">
        <v>253</v>
      </c>
      <c r="N8924">
        <v>69</v>
      </c>
      <c r="O8924">
        <v>0</v>
      </c>
      <c r="P8924">
        <v>53</v>
      </c>
      <c r="Q8924">
        <v>139</v>
      </c>
      <c r="R8924">
        <v>220</v>
      </c>
      <c r="S8924">
        <v>253</v>
      </c>
      <c r="T8924">
        <v>253</v>
      </c>
      <c r="U8924">
        <v>253</v>
      </c>
      <c r="V8924">
        <v>250</v>
      </c>
      <c r="W8924">
        <v>219</v>
      </c>
      <c r="X8924">
        <v>153</v>
      </c>
      <c r="Y8924">
        <v>6</v>
      </c>
      <c r="Z8924">
        <v>0</v>
      </c>
      <c r="AA8924">
        <v>0</v>
      </c>
      <c r="AB8924">
        <v>0</v>
      </c>
      <c r="AC8924">
        <v>0</v>
      </c>
      <c r="AD8924">
        <v>0</v>
      </c>
    </row>
    <row r="8925" spans="1:33" x14ac:dyDescent="0.2">
      <c r="A8925" s="64"/>
      <c r="B8925">
        <v>9</v>
      </c>
      <c r="C8925">
        <v>0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133</v>
      </c>
      <c r="K8925">
        <v>253</v>
      </c>
      <c r="L8925">
        <v>253</v>
      </c>
      <c r="M8925">
        <v>253</v>
      </c>
      <c r="N8925">
        <v>99</v>
      </c>
      <c r="O8925">
        <v>28</v>
      </c>
      <c r="P8925">
        <v>235</v>
      </c>
      <c r="Q8925">
        <v>253</v>
      </c>
      <c r="R8925">
        <v>253</v>
      </c>
      <c r="S8925">
        <v>253</v>
      </c>
      <c r="T8925">
        <v>249</v>
      </c>
      <c r="U8925">
        <v>178</v>
      </c>
      <c r="V8925">
        <v>186</v>
      </c>
      <c r="W8925">
        <v>253</v>
      </c>
      <c r="X8925">
        <v>253</v>
      </c>
      <c r="Y8925">
        <v>159</v>
      </c>
      <c r="Z8925">
        <v>3</v>
      </c>
      <c r="AA8925">
        <v>0</v>
      </c>
      <c r="AB8925">
        <v>0</v>
      </c>
      <c r="AC8925">
        <v>0</v>
      </c>
      <c r="AD8925">
        <v>0</v>
      </c>
    </row>
    <row r="8926" spans="1:33" x14ac:dyDescent="0.2">
      <c r="A8926" s="64"/>
      <c r="B8926">
        <v>10</v>
      </c>
      <c r="C8926">
        <v>0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17</v>
      </c>
      <c r="J8926">
        <v>210</v>
      </c>
      <c r="K8926">
        <v>253</v>
      </c>
      <c r="L8926">
        <v>186</v>
      </c>
      <c r="M8926">
        <v>115</v>
      </c>
      <c r="N8926">
        <v>83</v>
      </c>
      <c r="O8926">
        <v>20</v>
      </c>
      <c r="P8926">
        <v>200</v>
      </c>
      <c r="Q8926">
        <v>223</v>
      </c>
      <c r="R8926">
        <v>180</v>
      </c>
      <c r="S8926">
        <v>24</v>
      </c>
      <c r="T8926">
        <v>23</v>
      </c>
      <c r="U8926">
        <v>0</v>
      </c>
      <c r="V8926">
        <v>3</v>
      </c>
      <c r="W8926">
        <v>56</v>
      </c>
      <c r="X8926">
        <v>181</v>
      </c>
      <c r="Y8926">
        <v>253</v>
      </c>
      <c r="Z8926">
        <v>195</v>
      </c>
      <c r="AA8926">
        <v>7</v>
      </c>
      <c r="AB8926">
        <v>0</v>
      </c>
      <c r="AC8926">
        <v>0</v>
      </c>
      <c r="AD8926">
        <v>0</v>
      </c>
    </row>
    <row r="8927" spans="1:33" x14ac:dyDescent="0.2">
      <c r="A8927" s="64"/>
      <c r="B8927">
        <v>11</v>
      </c>
      <c r="C8927">
        <v>0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143</v>
      </c>
      <c r="J8927">
        <v>253</v>
      </c>
      <c r="K8927">
        <v>247</v>
      </c>
      <c r="L8927">
        <v>80</v>
      </c>
      <c r="M8927">
        <v>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0</v>
      </c>
      <c r="U8927">
        <v>0</v>
      </c>
      <c r="V8927">
        <v>0</v>
      </c>
      <c r="W8927">
        <v>0</v>
      </c>
      <c r="X8927">
        <v>10</v>
      </c>
      <c r="Y8927">
        <v>134</v>
      </c>
      <c r="Z8927">
        <v>253</v>
      </c>
      <c r="AA8927">
        <v>88</v>
      </c>
      <c r="AB8927">
        <v>0</v>
      </c>
      <c r="AC8927">
        <v>0</v>
      </c>
      <c r="AD8927">
        <v>0</v>
      </c>
    </row>
    <row r="8928" spans="1:33" x14ac:dyDescent="0.2">
      <c r="A8928" s="64"/>
      <c r="B8928">
        <v>12</v>
      </c>
      <c r="C8928">
        <v>0</v>
      </c>
      <c r="D8928">
        <v>0</v>
      </c>
      <c r="E8928">
        <v>0</v>
      </c>
      <c r="F8928">
        <v>0</v>
      </c>
      <c r="G8928">
        <v>0</v>
      </c>
      <c r="H8928">
        <v>31</v>
      </c>
      <c r="I8928">
        <v>234</v>
      </c>
      <c r="J8928">
        <v>253</v>
      </c>
      <c r="K8928">
        <v>139</v>
      </c>
      <c r="L8928">
        <v>0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0</v>
      </c>
      <c r="T8928">
        <v>0</v>
      </c>
      <c r="U8928">
        <v>0</v>
      </c>
      <c r="V8928">
        <v>0</v>
      </c>
      <c r="W8928">
        <v>0</v>
      </c>
      <c r="X8928">
        <v>0</v>
      </c>
      <c r="Y8928">
        <v>41</v>
      </c>
      <c r="Z8928">
        <v>249</v>
      </c>
      <c r="AA8928">
        <v>169</v>
      </c>
      <c r="AB8928">
        <v>0</v>
      </c>
      <c r="AC8928">
        <v>0</v>
      </c>
      <c r="AD8928">
        <v>0</v>
      </c>
    </row>
    <row r="8929" spans="1:30" x14ac:dyDescent="0.2">
      <c r="A8929" s="64"/>
      <c r="B8929">
        <v>13</v>
      </c>
      <c r="C8929">
        <v>0</v>
      </c>
      <c r="D8929">
        <v>0</v>
      </c>
      <c r="E8929">
        <v>0</v>
      </c>
      <c r="F8929">
        <v>0</v>
      </c>
      <c r="G8929">
        <v>0</v>
      </c>
      <c r="H8929">
        <v>131</v>
      </c>
      <c r="I8929">
        <v>253</v>
      </c>
      <c r="J8929">
        <v>253</v>
      </c>
      <c r="K8929">
        <v>58</v>
      </c>
      <c r="L8929">
        <v>0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0</v>
      </c>
      <c r="S8929">
        <v>0</v>
      </c>
      <c r="T8929">
        <v>0</v>
      </c>
      <c r="U8929">
        <v>0</v>
      </c>
      <c r="V8929">
        <v>0</v>
      </c>
      <c r="W8929">
        <v>0</v>
      </c>
      <c r="X8929">
        <v>0</v>
      </c>
      <c r="Y8929">
        <v>0</v>
      </c>
      <c r="Z8929">
        <v>245</v>
      </c>
      <c r="AA8929">
        <v>253</v>
      </c>
      <c r="AB8929">
        <v>0</v>
      </c>
      <c r="AC8929">
        <v>0</v>
      </c>
      <c r="AD8929">
        <v>0</v>
      </c>
    </row>
    <row r="8930" spans="1:30" x14ac:dyDescent="0.2">
      <c r="A8930" s="64"/>
      <c r="B8930">
        <v>14</v>
      </c>
      <c r="C8930">
        <v>0</v>
      </c>
      <c r="D8930">
        <v>0</v>
      </c>
      <c r="E8930">
        <v>0</v>
      </c>
      <c r="F8930">
        <v>0</v>
      </c>
      <c r="G8930">
        <v>0</v>
      </c>
      <c r="H8930">
        <v>174</v>
      </c>
      <c r="I8930">
        <v>253</v>
      </c>
      <c r="J8930">
        <v>170</v>
      </c>
      <c r="K8930">
        <v>1</v>
      </c>
      <c r="L8930">
        <v>0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0</v>
      </c>
      <c r="S8930">
        <v>0</v>
      </c>
      <c r="T8930">
        <v>0</v>
      </c>
      <c r="U8930">
        <v>0</v>
      </c>
      <c r="V8930">
        <v>0</v>
      </c>
      <c r="W8930">
        <v>0</v>
      </c>
      <c r="X8930">
        <v>0</v>
      </c>
      <c r="Y8930">
        <v>0</v>
      </c>
      <c r="Z8930">
        <v>244</v>
      </c>
      <c r="AA8930">
        <v>253</v>
      </c>
      <c r="AB8930">
        <v>0</v>
      </c>
      <c r="AC8930">
        <v>0</v>
      </c>
      <c r="AD8930">
        <v>0</v>
      </c>
    </row>
    <row r="8931" spans="1:30" x14ac:dyDescent="0.2">
      <c r="A8931" s="64"/>
      <c r="B8931">
        <v>15</v>
      </c>
      <c r="C8931">
        <v>0</v>
      </c>
      <c r="D8931">
        <v>0</v>
      </c>
      <c r="E8931">
        <v>0</v>
      </c>
      <c r="F8931">
        <v>0</v>
      </c>
      <c r="G8931">
        <v>0</v>
      </c>
      <c r="H8931">
        <v>254</v>
      </c>
      <c r="I8931">
        <v>253</v>
      </c>
      <c r="J8931">
        <v>128</v>
      </c>
      <c r="K8931">
        <v>0</v>
      </c>
      <c r="L8931">
        <v>0</v>
      </c>
      <c r="M8931">
        <v>0</v>
      </c>
      <c r="N8931">
        <v>0</v>
      </c>
      <c r="O8931">
        <v>0</v>
      </c>
      <c r="P8931">
        <v>0</v>
      </c>
      <c r="Q8931">
        <v>0</v>
      </c>
      <c r="R8931">
        <v>0</v>
      </c>
      <c r="S8931">
        <v>0</v>
      </c>
      <c r="T8931">
        <v>0</v>
      </c>
      <c r="U8931">
        <v>0</v>
      </c>
      <c r="V8931">
        <v>0</v>
      </c>
      <c r="W8931">
        <v>0</v>
      </c>
      <c r="X8931">
        <v>0</v>
      </c>
      <c r="Y8931">
        <v>73</v>
      </c>
      <c r="Z8931">
        <v>252</v>
      </c>
      <c r="AA8931">
        <v>210</v>
      </c>
      <c r="AB8931">
        <v>0</v>
      </c>
      <c r="AC8931">
        <v>0</v>
      </c>
      <c r="AD8931">
        <v>0</v>
      </c>
    </row>
    <row r="8932" spans="1:30" x14ac:dyDescent="0.2">
      <c r="A8932" s="64"/>
      <c r="B8932">
        <v>16</v>
      </c>
      <c r="C8932">
        <v>0</v>
      </c>
      <c r="D8932">
        <v>0</v>
      </c>
      <c r="E8932">
        <v>0</v>
      </c>
      <c r="F8932">
        <v>0</v>
      </c>
      <c r="G8932">
        <v>0</v>
      </c>
      <c r="H8932">
        <v>254</v>
      </c>
      <c r="I8932">
        <v>253</v>
      </c>
      <c r="J8932">
        <v>89</v>
      </c>
      <c r="K8932">
        <v>0</v>
      </c>
      <c r="L8932">
        <v>0</v>
      </c>
      <c r="M8932">
        <v>0</v>
      </c>
      <c r="N8932">
        <v>0</v>
      </c>
      <c r="O8932">
        <v>0</v>
      </c>
      <c r="P8932">
        <v>0</v>
      </c>
      <c r="Q8932">
        <v>0</v>
      </c>
      <c r="R8932">
        <v>0</v>
      </c>
      <c r="S8932">
        <v>0</v>
      </c>
      <c r="T8932">
        <v>0</v>
      </c>
      <c r="U8932">
        <v>0</v>
      </c>
      <c r="V8932">
        <v>0</v>
      </c>
      <c r="W8932">
        <v>0</v>
      </c>
      <c r="X8932">
        <v>46</v>
      </c>
      <c r="Y8932">
        <v>193</v>
      </c>
      <c r="Z8932">
        <v>243</v>
      </c>
      <c r="AA8932">
        <v>42</v>
      </c>
      <c r="AB8932">
        <v>0</v>
      </c>
      <c r="AC8932">
        <v>0</v>
      </c>
      <c r="AD8932">
        <v>0</v>
      </c>
    </row>
    <row r="8933" spans="1:30" x14ac:dyDescent="0.2">
      <c r="A8933" s="64"/>
      <c r="B8933">
        <v>17</v>
      </c>
      <c r="C8933">
        <v>0</v>
      </c>
      <c r="D8933">
        <v>0</v>
      </c>
      <c r="E8933">
        <v>0</v>
      </c>
      <c r="F8933">
        <v>0</v>
      </c>
      <c r="G8933">
        <v>0</v>
      </c>
      <c r="H8933">
        <v>254</v>
      </c>
      <c r="I8933">
        <v>253</v>
      </c>
      <c r="J8933">
        <v>89</v>
      </c>
      <c r="K8933">
        <v>0</v>
      </c>
      <c r="L8933">
        <v>0</v>
      </c>
      <c r="M8933">
        <v>0</v>
      </c>
      <c r="N8933">
        <v>0</v>
      </c>
      <c r="O8933">
        <v>0</v>
      </c>
      <c r="P8933">
        <v>0</v>
      </c>
      <c r="Q8933">
        <v>0</v>
      </c>
      <c r="R8933">
        <v>0</v>
      </c>
      <c r="S8933">
        <v>0</v>
      </c>
      <c r="T8933">
        <v>0</v>
      </c>
      <c r="U8933">
        <v>0</v>
      </c>
      <c r="V8933">
        <v>0</v>
      </c>
      <c r="W8933">
        <v>11</v>
      </c>
      <c r="X8933">
        <v>181</v>
      </c>
      <c r="Y8933">
        <v>253</v>
      </c>
      <c r="Z8933">
        <v>163</v>
      </c>
      <c r="AA8933">
        <v>0</v>
      </c>
      <c r="AB8933">
        <v>0</v>
      </c>
      <c r="AC8933">
        <v>0</v>
      </c>
      <c r="AD8933">
        <v>0</v>
      </c>
    </row>
    <row r="8934" spans="1:30" x14ac:dyDescent="0.2">
      <c r="A8934" s="64"/>
      <c r="B8934">
        <v>18</v>
      </c>
      <c r="C8934">
        <v>0</v>
      </c>
      <c r="D8934">
        <v>0</v>
      </c>
      <c r="E8934">
        <v>0</v>
      </c>
      <c r="F8934">
        <v>0</v>
      </c>
      <c r="G8934">
        <v>0</v>
      </c>
      <c r="H8934">
        <v>254</v>
      </c>
      <c r="I8934">
        <v>253</v>
      </c>
      <c r="J8934">
        <v>117</v>
      </c>
      <c r="K8934">
        <v>0</v>
      </c>
      <c r="L8934">
        <v>0</v>
      </c>
      <c r="M8934">
        <v>0</v>
      </c>
      <c r="N8934">
        <v>0</v>
      </c>
      <c r="O8934">
        <v>0</v>
      </c>
      <c r="P8934">
        <v>0</v>
      </c>
      <c r="Q8934">
        <v>0</v>
      </c>
      <c r="R8934">
        <v>0</v>
      </c>
      <c r="S8934">
        <v>0</v>
      </c>
      <c r="T8934">
        <v>0</v>
      </c>
      <c r="U8934">
        <v>0</v>
      </c>
      <c r="V8934">
        <v>7</v>
      </c>
      <c r="W8934">
        <v>200</v>
      </c>
      <c r="X8934">
        <v>253</v>
      </c>
      <c r="Y8934">
        <v>229</v>
      </c>
      <c r="Z8934">
        <v>40</v>
      </c>
      <c r="AA8934">
        <v>0</v>
      </c>
      <c r="AB8934">
        <v>0</v>
      </c>
      <c r="AC8934">
        <v>0</v>
      </c>
      <c r="AD8934">
        <v>0</v>
      </c>
    </row>
    <row r="8935" spans="1:30" x14ac:dyDescent="0.2">
      <c r="A8935" s="64"/>
      <c r="B8935">
        <v>19</v>
      </c>
      <c r="C8935">
        <v>0</v>
      </c>
      <c r="D8935">
        <v>0</v>
      </c>
      <c r="E8935">
        <v>0</v>
      </c>
      <c r="F8935">
        <v>0</v>
      </c>
      <c r="G8935">
        <v>0</v>
      </c>
      <c r="H8935">
        <v>166</v>
      </c>
      <c r="I8935">
        <v>253</v>
      </c>
      <c r="J8935">
        <v>195</v>
      </c>
      <c r="K8935">
        <v>4</v>
      </c>
      <c r="L8935">
        <v>0</v>
      </c>
      <c r="M8935">
        <v>0</v>
      </c>
      <c r="N8935">
        <v>0</v>
      </c>
      <c r="O8935">
        <v>0</v>
      </c>
      <c r="P8935">
        <v>0</v>
      </c>
      <c r="Q8935">
        <v>0</v>
      </c>
      <c r="R8935">
        <v>0</v>
      </c>
      <c r="S8935">
        <v>0</v>
      </c>
      <c r="T8935">
        <v>2</v>
      </c>
      <c r="U8935">
        <v>92</v>
      </c>
      <c r="V8935">
        <v>216</v>
      </c>
      <c r="W8935">
        <v>253</v>
      </c>
      <c r="X8935">
        <v>226</v>
      </c>
      <c r="Y8935">
        <v>84</v>
      </c>
      <c r="Z8935">
        <v>0</v>
      </c>
      <c r="AA8935">
        <v>0</v>
      </c>
      <c r="AB8935">
        <v>0</v>
      </c>
      <c r="AC8935">
        <v>0</v>
      </c>
      <c r="AD8935">
        <v>0</v>
      </c>
    </row>
    <row r="8936" spans="1:30" x14ac:dyDescent="0.2">
      <c r="A8936" s="64"/>
      <c r="B8936">
        <v>20</v>
      </c>
      <c r="C8936">
        <v>0</v>
      </c>
      <c r="D8936">
        <v>0</v>
      </c>
      <c r="E8936">
        <v>0</v>
      </c>
      <c r="F8936">
        <v>0</v>
      </c>
      <c r="G8936">
        <v>0</v>
      </c>
      <c r="H8936">
        <v>67</v>
      </c>
      <c r="I8936">
        <v>240</v>
      </c>
      <c r="J8936">
        <v>253</v>
      </c>
      <c r="K8936">
        <v>142</v>
      </c>
      <c r="L8936">
        <v>57</v>
      </c>
      <c r="M8936">
        <v>0</v>
      </c>
      <c r="N8936">
        <v>0</v>
      </c>
      <c r="O8936">
        <v>0</v>
      </c>
      <c r="P8936">
        <v>0</v>
      </c>
      <c r="Q8936">
        <v>0</v>
      </c>
      <c r="R8936">
        <v>2</v>
      </c>
      <c r="S8936">
        <v>80</v>
      </c>
      <c r="T8936">
        <v>169</v>
      </c>
      <c r="U8936">
        <v>253</v>
      </c>
      <c r="V8936">
        <v>253</v>
      </c>
      <c r="W8936">
        <v>228</v>
      </c>
      <c r="X8936">
        <v>82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</row>
    <row r="8937" spans="1:30" x14ac:dyDescent="0.2">
      <c r="A8937" s="64"/>
      <c r="B8937">
        <v>21</v>
      </c>
      <c r="C8937">
        <v>0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143</v>
      </c>
      <c r="J8937">
        <v>253</v>
      </c>
      <c r="K8937">
        <v>254</v>
      </c>
      <c r="L8937">
        <v>218</v>
      </c>
      <c r="M8937">
        <v>134</v>
      </c>
      <c r="N8937">
        <v>102</v>
      </c>
      <c r="O8937">
        <v>35</v>
      </c>
      <c r="P8937">
        <v>112</v>
      </c>
      <c r="Q8937">
        <v>154</v>
      </c>
      <c r="R8937">
        <v>235</v>
      </c>
      <c r="S8937">
        <v>254</v>
      </c>
      <c r="T8937">
        <v>253</v>
      </c>
      <c r="U8937">
        <v>244</v>
      </c>
      <c r="V8937">
        <v>169</v>
      </c>
      <c r="W8937">
        <v>43</v>
      </c>
      <c r="X8937">
        <v>0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</row>
    <row r="8938" spans="1:30" x14ac:dyDescent="0.2">
      <c r="A8938" s="64"/>
      <c r="B8938">
        <v>22</v>
      </c>
      <c r="C8938">
        <v>0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3</v>
      </c>
      <c r="J8938">
        <v>151</v>
      </c>
      <c r="K8938">
        <v>253</v>
      </c>
      <c r="L8938">
        <v>253</v>
      </c>
      <c r="M8938">
        <v>253</v>
      </c>
      <c r="N8938">
        <v>253</v>
      </c>
      <c r="O8938">
        <v>253</v>
      </c>
      <c r="P8938">
        <v>253</v>
      </c>
      <c r="Q8938">
        <v>253</v>
      </c>
      <c r="R8938">
        <v>253</v>
      </c>
      <c r="S8938">
        <v>253</v>
      </c>
      <c r="T8938">
        <v>171</v>
      </c>
      <c r="U8938">
        <v>47</v>
      </c>
      <c r="V8938">
        <v>0</v>
      </c>
      <c r="W8938">
        <v>0</v>
      </c>
      <c r="X8938">
        <v>0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</row>
    <row r="8939" spans="1:30" x14ac:dyDescent="0.2">
      <c r="A8939" s="64"/>
      <c r="B8939">
        <v>23</v>
      </c>
      <c r="C8939">
        <v>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3</v>
      </c>
      <c r="K8939">
        <v>57</v>
      </c>
      <c r="L8939">
        <v>109</v>
      </c>
      <c r="M8939">
        <v>109</v>
      </c>
      <c r="N8939">
        <v>109</v>
      </c>
      <c r="O8939">
        <v>109</v>
      </c>
      <c r="P8939">
        <v>109</v>
      </c>
      <c r="Q8939">
        <v>109</v>
      </c>
      <c r="R8939">
        <v>108</v>
      </c>
      <c r="S8939">
        <v>9</v>
      </c>
      <c r="T8939">
        <v>2</v>
      </c>
      <c r="U8939">
        <v>0</v>
      </c>
      <c r="V8939">
        <v>0</v>
      </c>
      <c r="W8939">
        <v>0</v>
      </c>
      <c r="X8939">
        <v>0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</row>
    <row r="8940" spans="1:30" x14ac:dyDescent="0.2">
      <c r="A8940" s="64"/>
      <c r="B8940">
        <v>24</v>
      </c>
      <c r="C8940">
        <v>0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0</v>
      </c>
      <c r="S8940">
        <v>0</v>
      </c>
      <c r="T8940">
        <v>0</v>
      </c>
      <c r="U8940">
        <v>0</v>
      </c>
      <c r="V8940">
        <v>0</v>
      </c>
      <c r="W8940">
        <v>0</v>
      </c>
      <c r="X8940">
        <v>0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</row>
    <row r="8941" spans="1:30" x14ac:dyDescent="0.2">
      <c r="A8941" s="64"/>
      <c r="B8941">
        <v>25</v>
      </c>
      <c r="C8941">
        <v>0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0</v>
      </c>
      <c r="V8941">
        <v>0</v>
      </c>
      <c r="W8941">
        <v>0</v>
      </c>
      <c r="X8941">
        <v>0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</row>
    <row r="8942" spans="1:30" x14ac:dyDescent="0.2">
      <c r="A8942" s="64"/>
      <c r="B8942">
        <v>26</v>
      </c>
      <c r="C8942">
        <v>0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0</v>
      </c>
      <c r="W8942">
        <v>0</v>
      </c>
      <c r="X8942">
        <v>0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</row>
    <row r="8943" spans="1:30" x14ac:dyDescent="0.2">
      <c r="A8943" s="64"/>
      <c r="B8943">
        <v>27</v>
      </c>
      <c r="C8943">
        <v>0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0</v>
      </c>
      <c r="W8943">
        <v>0</v>
      </c>
      <c r="X8943">
        <v>0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</row>
    <row r="8944" spans="1:30" x14ac:dyDescent="0.2">
      <c r="A8944" s="64"/>
      <c r="B8944">
        <v>28</v>
      </c>
      <c r="C8944">
        <v>0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0</v>
      </c>
      <c r="W8944">
        <v>0</v>
      </c>
      <c r="X8944">
        <v>0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</row>
    <row r="8945" spans="1:33" x14ac:dyDescent="0.2">
      <c r="A8945" s="64"/>
    </row>
    <row r="8946" spans="1:33" x14ac:dyDescent="0.2">
      <c r="A8946" s="64">
        <v>299</v>
      </c>
      <c r="C8946">
        <v>1</v>
      </c>
      <c r="D8946">
        <v>2</v>
      </c>
      <c r="E8946">
        <v>3</v>
      </c>
      <c r="F8946">
        <v>4</v>
      </c>
      <c r="G8946">
        <v>5</v>
      </c>
      <c r="H8946">
        <v>6</v>
      </c>
      <c r="I8946">
        <v>7</v>
      </c>
      <c r="J8946">
        <v>8</v>
      </c>
      <c r="K8946">
        <v>9</v>
      </c>
      <c r="L8946">
        <v>10</v>
      </c>
      <c r="M8946">
        <v>11</v>
      </c>
      <c r="N8946">
        <v>12</v>
      </c>
      <c r="O8946">
        <v>13</v>
      </c>
      <c r="P8946">
        <v>14</v>
      </c>
      <c r="Q8946">
        <v>15</v>
      </c>
      <c r="R8946">
        <v>16</v>
      </c>
      <c r="S8946">
        <v>17</v>
      </c>
      <c r="T8946">
        <v>18</v>
      </c>
      <c r="U8946">
        <v>19</v>
      </c>
      <c r="V8946">
        <v>20</v>
      </c>
      <c r="W8946">
        <v>21</v>
      </c>
      <c r="X8946">
        <v>22</v>
      </c>
      <c r="Y8946">
        <v>23</v>
      </c>
      <c r="Z8946">
        <v>24</v>
      </c>
      <c r="AA8946">
        <v>25</v>
      </c>
      <c r="AB8946">
        <v>26</v>
      </c>
      <c r="AC8946">
        <v>27</v>
      </c>
      <c r="AD8946">
        <v>28</v>
      </c>
    </row>
    <row r="8947" spans="1:33" x14ac:dyDescent="0.2">
      <c r="A8947" s="64"/>
      <c r="B8947">
        <v>1</v>
      </c>
      <c r="C8947">
        <v>0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0</v>
      </c>
      <c r="W8947">
        <v>0</v>
      </c>
      <c r="X8947">
        <v>0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G8947">
        <v>2</v>
      </c>
    </row>
    <row r="8948" spans="1:33" x14ac:dyDescent="0.2">
      <c r="A8948" s="64"/>
      <c r="B8948">
        <v>2</v>
      </c>
      <c r="C8948">
        <v>0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0</v>
      </c>
      <c r="W8948">
        <v>0</v>
      </c>
      <c r="X8948">
        <v>0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</row>
    <row r="8949" spans="1:33" x14ac:dyDescent="0.2">
      <c r="A8949" s="64"/>
      <c r="B8949">
        <v>3</v>
      </c>
      <c r="C8949">
        <v>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0</v>
      </c>
      <c r="W8949">
        <v>0</v>
      </c>
      <c r="X8949">
        <v>0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</row>
    <row r="8950" spans="1:33" x14ac:dyDescent="0.2">
      <c r="A8950" s="64"/>
      <c r="B8950">
        <v>4</v>
      </c>
      <c r="C8950">
        <v>0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0</v>
      </c>
      <c r="W8950">
        <v>0</v>
      </c>
      <c r="X8950">
        <v>0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</row>
    <row r="8951" spans="1:33" x14ac:dyDescent="0.2">
      <c r="A8951" s="64"/>
      <c r="B8951">
        <v>5</v>
      </c>
      <c r="C8951">
        <v>0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16</v>
      </c>
      <c r="Q8951">
        <v>94</v>
      </c>
      <c r="R8951">
        <v>164</v>
      </c>
      <c r="S8951">
        <v>193</v>
      </c>
      <c r="T8951">
        <v>164</v>
      </c>
      <c r="U8951">
        <v>96</v>
      </c>
      <c r="V8951">
        <v>44</v>
      </c>
      <c r="W8951">
        <v>0</v>
      </c>
      <c r="X8951">
        <v>0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</row>
    <row r="8952" spans="1:33" x14ac:dyDescent="0.2">
      <c r="A8952" s="64"/>
      <c r="B8952">
        <v>6</v>
      </c>
      <c r="C8952">
        <v>0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0</v>
      </c>
      <c r="L8952">
        <v>0</v>
      </c>
      <c r="M8952">
        <v>0</v>
      </c>
      <c r="N8952">
        <v>39</v>
      </c>
      <c r="O8952">
        <v>208</v>
      </c>
      <c r="P8952">
        <v>247</v>
      </c>
      <c r="Q8952">
        <v>254</v>
      </c>
      <c r="R8952">
        <v>254</v>
      </c>
      <c r="S8952">
        <v>254</v>
      </c>
      <c r="T8952">
        <v>254</v>
      </c>
      <c r="U8952">
        <v>254</v>
      </c>
      <c r="V8952">
        <v>250</v>
      </c>
      <c r="W8952">
        <v>137</v>
      </c>
      <c r="X8952">
        <v>0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</row>
    <row r="8953" spans="1:33" x14ac:dyDescent="0.2">
      <c r="A8953" s="64"/>
      <c r="B8953">
        <v>7</v>
      </c>
      <c r="C8953">
        <v>0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19</v>
      </c>
      <c r="M8953">
        <v>172</v>
      </c>
      <c r="N8953">
        <v>186</v>
      </c>
      <c r="O8953">
        <v>254</v>
      </c>
      <c r="P8953">
        <v>254</v>
      </c>
      <c r="Q8953">
        <v>194</v>
      </c>
      <c r="R8953">
        <v>184</v>
      </c>
      <c r="S8953">
        <v>113</v>
      </c>
      <c r="T8953">
        <v>169</v>
      </c>
      <c r="U8953">
        <v>184</v>
      </c>
      <c r="V8953">
        <v>239</v>
      </c>
      <c r="W8953">
        <v>253</v>
      </c>
      <c r="X8953">
        <v>61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</row>
    <row r="8954" spans="1:33" x14ac:dyDescent="0.2">
      <c r="A8954" s="64"/>
      <c r="B8954">
        <v>8</v>
      </c>
      <c r="C8954">
        <v>0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128</v>
      </c>
      <c r="M8954">
        <v>254</v>
      </c>
      <c r="N8954">
        <v>254</v>
      </c>
      <c r="O8954">
        <v>198</v>
      </c>
      <c r="P8954">
        <v>56</v>
      </c>
      <c r="Q8954">
        <v>3</v>
      </c>
      <c r="R8954">
        <v>0</v>
      </c>
      <c r="S8954">
        <v>0</v>
      </c>
      <c r="T8954">
        <v>0</v>
      </c>
      <c r="U8954">
        <v>0</v>
      </c>
      <c r="V8954">
        <v>198</v>
      </c>
      <c r="W8954">
        <v>254</v>
      </c>
      <c r="X8954">
        <v>64</v>
      </c>
      <c r="Y8954">
        <v>0</v>
      </c>
      <c r="Z8954">
        <v>0</v>
      </c>
      <c r="AA8954">
        <v>0</v>
      </c>
      <c r="AB8954">
        <v>0</v>
      </c>
      <c r="AC8954">
        <v>0</v>
      </c>
      <c r="AD8954">
        <v>0</v>
      </c>
    </row>
    <row r="8955" spans="1:33" x14ac:dyDescent="0.2">
      <c r="A8955" s="64"/>
      <c r="B8955">
        <v>9</v>
      </c>
      <c r="C8955">
        <v>0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70</v>
      </c>
      <c r="M8955">
        <v>254</v>
      </c>
      <c r="N8955">
        <v>148</v>
      </c>
      <c r="O8955">
        <v>18</v>
      </c>
      <c r="P8955">
        <v>0</v>
      </c>
      <c r="Q8955">
        <v>0</v>
      </c>
      <c r="R8955">
        <v>0</v>
      </c>
      <c r="S8955">
        <v>0</v>
      </c>
      <c r="T8955">
        <v>0</v>
      </c>
      <c r="U8955">
        <v>8</v>
      </c>
      <c r="V8955">
        <v>211</v>
      </c>
      <c r="W8955">
        <v>254</v>
      </c>
      <c r="X8955">
        <v>64</v>
      </c>
      <c r="Y8955">
        <v>0</v>
      </c>
      <c r="Z8955">
        <v>0</v>
      </c>
      <c r="AA8955">
        <v>0</v>
      </c>
      <c r="AB8955">
        <v>0</v>
      </c>
      <c r="AC8955">
        <v>0</v>
      </c>
      <c r="AD8955">
        <v>0</v>
      </c>
    </row>
    <row r="8956" spans="1:33" x14ac:dyDescent="0.2">
      <c r="A8956" s="64"/>
      <c r="B8956">
        <v>10</v>
      </c>
      <c r="C8956">
        <v>0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7</v>
      </c>
      <c r="M8956">
        <v>164</v>
      </c>
      <c r="N8956">
        <v>10</v>
      </c>
      <c r="O8956">
        <v>0</v>
      </c>
      <c r="P8956">
        <v>0</v>
      </c>
      <c r="Q8956">
        <v>0</v>
      </c>
      <c r="R8956">
        <v>0</v>
      </c>
      <c r="S8956">
        <v>0</v>
      </c>
      <c r="T8956">
        <v>8</v>
      </c>
      <c r="U8956">
        <v>167</v>
      </c>
      <c r="V8956">
        <v>254</v>
      </c>
      <c r="W8956">
        <v>242</v>
      </c>
      <c r="X8956">
        <v>29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</row>
    <row r="8957" spans="1:33" x14ac:dyDescent="0.2">
      <c r="A8957" s="64"/>
      <c r="B8957">
        <v>11</v>
      </c>
      <c r="C8957">
        <v>0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0</v>
      </c>
      <c r="N8957">
        <v>0</v>
      </c>
      <c r="O8957">
        <v>0</v>
      </c>
      <c r="P8957">
        <v>0</v>
      </c>
      <c r="Q8957">
        <v>0</v>
      </c>
      <c r="R8957">
        <v>0</v>
      </c>
      <c r="S8957">
        <v>8</v>
      </c>
      <c r="T8957">
        <v>167</v>
      </c>
      <c r="U8957">
        <v>254</v>
      </c>
      <c r="V8957">
        <v>254</v>
      </c>
      <c r="W8957">
        <v>11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</row>
    <row r="8958" spans="1:33" x14ac:dyDescent="0.2">
      <c r="A8958" s="64"/>
      <c r="B8958">
        <v>12</v>
      </c>
      <c r="C8958">
        <v>0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0</v>
      </c>
      <c r="M8958">
        <v>0</v>
      </c>
      <c r="N8958">
        <v>0</v>
      </c>
      <c r="O8958">
        <v>0</v>
      </c>
      <c r="P8958">
        <v>0</v>
      </c>
      <c r="Q8958">
        <v>0</v>
      </c>
      <c r="R8958">
        <v>56</v>
      </c>
      <c r="S8958">
        <v>211</v>
      </c>
      <c r="T8958">
        <v>254</v>
      </c>
      <c r="U8958">
        <v>254</v>
      </c>
      <c r="V8958">
        <v>169</v>
      </c>
      <c r="W8958">
        <v>8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</row>
    <row r="8959" spans="1:33" x14ac:dyDescent="0.2">
      <c r="A8959" s="64"/>
      <c r="B8959">
        <v>13</v>
      </c>
      <c r="C8959">
        <v>0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0</v>
      </c>
      <c r="L8959">
        <v>0</v>
      </c>
      <c r="M8959">
        <v>0</v>
      </c>
      <c r="N8959">
        <v>0</v>
      </c>
      <c r="O8959">
        <v>0</v>
      </c>
      <c r="P8959">
        <v>39</v>
      </c>
      <c r="Q8959">
        <v>163</v>
      </c>
      <c r="R8959">
        <v>248</v>
      </c>
      <c r="S8959">
        <v>254</v>
      </c>
      <c r="T8959">
        <v>254</v>
      </c>
      <c r="U8959">
        <v>199</v>
      </c>
      <c r="V8959">
        <v>9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</row>
    <row r="8960" spans="1:33" x14ac:dyDescent="0.2">
      <c r="A8960" s="64"/>
      <c r="B8960">
        <v>14</v>
      </c>
      <c r="C8960">
        <v>0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0</v>
      </c>
      <c r="L8960">
        <v>0</v>
      </c>
      <c r="M8960">
        <v>0</v>
      </c>
      <c r="N8960">
        <v>23</v>
      </c>
      <c r="O8960">
        <v>165</v>
      </c>
      <c r="P8960">
        <v>249</v>
      </c>
      <c r="Q8960">
        <v>254</v>
      </c>
      <c r="R8960">
        <v>254</v>
      </c>
      <c r="S8960">
        <v>248</v>
      </c>
      <c r="T8960">
        <v>132</v>
      </c>
      <c r="U8960">
        <v>9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</row>
    <row r="8961" spans="1:30" x14ac:dyDescent="0.2">
      <c r="A8961" s="64"/>
      <c r="B8961">
        <v>15</v>
      </c>
      <c r="C8961">
        <v>0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12</v>
      </c>
      <c r="M8961">
        <v>106</v>
      </c>
      <c r="N8961">
        <v>234</v>
      </c>
      <c r="O8961">
        <v>254</v>
      </c>
      <c r="P8961">
        <v>254</v>
      </c>
      <c r="Q8961">
        <v>254</v>
      </c>
      <c r="R8961">
        <v>210</v>
      </c>
      <c r="S8961">
        <v>54</v>
      </c>
      <c r="T8961">
        <v>0</v>
      </c>
      <c r="U8961">
        <v>0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</row>
    <row r="8962" spans="1:30" x14ac:dyDescent="0.2">
      <c r="A8962" s="64"/>
      <c r="B8962">
        <v>16</v>
      </c>
      <c r="C8962">
        <v>0</v>
      </c>
      <c r="D8962">
        <v>0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38</v>
      </c>
      <c r="L8962">
        <v>220</v>
      </c>
      <c r="M8962">
        <v>250</v>
      </c>
      <c r="N8962">
        <v>254</v>
      </c>
      <c r="O8962">
        <v>254</v>
      </c>
      <c r="P8962">
        <v>209</v>
      </c>
      <c r="Q8962">
        <v>63</v>
      </c>
      <c r="R8962">
        <v>8</v>
      </c>
      <c r="S8962">
        <v>0</v>
      </c>
      <c r="T8962">
        <v>0</v>
      </c>
      <c r="U8962">
        <v>0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</row>
    <row r="8963" spans="1:30" x14ac:dyDescent="0.2">
      <c r="A8963" s="64"/>
      <c r="B8963">
        <v>17</v>
      </c>
      <c r="C8963">
        <v>0</v>
      </c>
      <c r="D8963">
        <v>0</v>
      </c>
      <c r="E8963">
        <v>0</v>
      </c>
      <c r="F8963">
        <v>0</v>
      </c>
      <c r="G8963">
        <v>0</v>
      </c>
      <c r="H8963">
        <v>0</v>
      </c>
      <c r="I8963">
        <v>9</v>
      </c>
      <c r="J8963">
        <v>137</v>
      </c>
      <c r="K8963">
        <v>252</v>
      </c>
      <c r="L8963">
        <v>254</v>
      </c>
      <c r="M8963">
        <v>254</v>
      </c>
      <c r="N8963">
        <v>230</v>
      </c>
      <c r="O8963">
        <v>102</v>
      </c>
      <c r="P8963">
        <v>7</v>
      </c>
      <c r="Q8963">
        <v>0</v>
      </c>
      <c r="R8963">
        <v>0</v>
      </c>
      <c r="S8963">
        <v>0</v>
      </c>
      <c r="T8963">
        <v>0</v>
      </c>
      <c r="U8963">
        <v>0</v>
      </c>
      <c r="V8963">
        <v>0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</row>
    <row r="8964" spans="1:30" x14ac:dyDescent="0.2">
      <c r="A8964" s="64"/>
      <c r="B8964">
        <v>18</v>
      </c>
      <c r="C8964">
        <v>0</v>
      </c>
      <c r="D8964">
        <v>0</v>
      </c>
      <c r="E8964">
        <v>0</v>
      </c>
      <c r="F8964">
        <v>0</v>
      </c>
      <c r="G8964">
        <v>0</v>
      </c>
      <c r="H8964">
        <v>0</v>
      </c>
      <c r="I8964">
        <v>185</v>
      </c>
      <c r="J8964">
        <v>254</v>
      </c>
      <c r="K8964">
        <v>254</v>
      </c>
      <c r="L8964">
        <v>210</v>
      </c>
      <c r="M8964">
        <v>66</v>
      </c>
      <c r="N8964">
        <v>5</v>
      </c>
      <c r="O8964">
        <v>0</v>
      </c>
      <c r="P8964">
        <v>0</v>
      </c>
      <c r="Q8964">
        <v>0</v>
      </c>
      <c r="R8964">
        <v>0</v>
      </c>
      <c r="S8964">
        <v>0</v>
      </c>
      <c r="T8964">
        <v>0</v>
      </c>
      <c r="U8964">
        <v>0</v>
      </c>
      <c r="V8964">
        <v>0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</row>
    <row r="8965" spans="1:30" x14ac:dyDescent="0.2">
      <c r="A8965" s="64"/>
      <c r="B8965">
        <v>19</v>
      </c>
      <c r="C8965">
        <v>0</v>
      </c>
      <c r="D8965">
        <v>0</v>
      </c>
      <c r="E8965">
        <v>0</v>
      </c>
      <c r="F8965">
        <v>0</v>
      </c>
      <c r="G8965">
        <v>0</v>
      </c>
      <c r="H8965">
        <v>0</v>
      </c>
      <c r="I8965">
        <v>255</v>
      </c>
      <c r="J8965">
        <v>254</v>
      </c>
      <c r="K8965">
        <v>229</v>
      </c>
      <c r="L8965">
        <v>14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9</v>
      </c>
      <c r="U8965">
        <v>10</v>
      </c>
      <c r="V8965">
        <v>52</v>
      </c>
      <c r="W8965">
        <v>104</v>
      </c>
      <c r="X8965">
        <v>104</v>
      </c>
      <c r="Y8965">
        <v>162</v>
      </c>
      <c r="Z8965">
        <v>165</v>
      </c>
      <c r="AA8965">
        <v>190</v>
      </c>
      <c r="AB8965">
        <v>131</v>
      </c>
      <c r="AC8965">
        <v>0</v>
      </c>
      <c r="AD8965">
        <v>0</v>
      </c>
    </row>
    <row r="8966" spans="1:30" x14ac:dyDescent="0.2">
      <c r="A8966" s="64"/>
      <c r="B8966">
        <v>20</v>
      </c>
      <c r="C8966">
        <v>0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157</v>
      </c>
      <c r="J8966">
        <v>254</v>
      </c>
      <c r="K8966">
        <v>254</v>
      </c>
      <c r="L8966">
        <v>212</v>
      </c>
      <c r="M8966">
        <v>185</v>
      </c>
      <c r="N8966">
        <v>185</v>
      </c>
      <c r="O8966">
        <v>185</v>
      </c>
      <c r="P8966">
        <v>168</v>
      </c>
      <c r="Q8966">
        <v>174</v>
      </c>
      <c r="R8966">
        <v>185</v>
      </c>
      <c r="S8966">
        <v>185</v>
      </c>
      <c r="T8966">
        <v>218</v>
      </c>
      <c r="U8966">
        <v>202</v>
      </c>
      <c r="V8966">
        <v>201</v>
      </c>
      <c r="W8966">
        <v>254</v>
      </c>
      <c r="X8966">
        <v>254</v>
      </c>
      <c r="Y8966">
        <v>254</v>
      </c>
      <c r="Z8966">
        <v>254</v>
      </c>
      <c r="AA8966">
        <v>245</v>
      </c>
      <c r="AB8966">
        <v>241</v>
      </c>
      <c r="AC8966">
        <v>0</v>
      </c>
      <c r="AD8966">
        <v>0</v>
      </c>
    </row>
    <row r="8967" spans="1:30" x14ac:dyDescent="0.2">
      <c r="A8967" s="64"/>
      <c r="B8967">
        <v>21</v>
      </c>
      <c r="C8967">
        <v>0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24</v>
      </c>
      <c r="J8967">
        <v>248</v>
      </c>
      <c r="K8967">
        <v>254</v>
      </c>
      <c r="L8967">
        <v>254</v>
      </c>
      <c r="M8967">
        <v>254</v>
      </c>
      <c r="N8967">
        <v>254</v>
      </c>
      <c r="O8967">
        <v>254</v>
      </c>
      <c r="P8967">
        <v>254</v>
      </c>
      <c r="Q8967">
        <v>254</v>
      </c>
      <c r="R8967">
        <v>254</v>
      </c>
      <c r="S8967">
        <v>254</v>
      </c>
      <c r="T8967">
        <v>254</v>
      </c>
      <c r="U8967">
        <v>247</v>
      </c>
      <c r="V8967">
        <v>245</v>
      </c>
      <c r="W8967">
        <v>179</v>
      </c>
      <c r="X8967">
        <v>159</v>
      </c>
      <c r="Y8967">
        <v>126</v>
      </c>
      <c r="Z8967">
        <v>73</v>
      </c>
      <c r="AA8967">
        <v>22</v>
      </c>
      <c r="AB8967">
        <v>0</v>
      </c>
      <c r="AC8967">
        <v>0</v>
      </c>
      <c r="AD8967">
        <v>0</v>
      </c>
    </row>
    <row r="8968" spans="1:30" x14ac:dyDescent="0.2">
      <c r="A8968" s="64"/>
      <c r="B8968">
        <v>22</v>
      </c>
      <c r="C8968">
        <v>0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50</v>
      </c>
      <c r="K8968">
        <v>160</v>
      </c>
      <c r="L8968">
        <v>245</v>
      </c>
      <c r="M8968">
        <v>168</v>
      </c>
      <c r="N8968">
        <v>163</v>
      </c>
      <c r="O8968">
        <v>163</v>
      </c>
      <c r="P8968">
        <v>163</v>
      </c>
      <c r="Q8968">
        <v>163</v>
      </c>
      <c r="R8968">
        <v>163</v>
      </c>
      <c r="S8968">
        <v>163</v>
      </c>
      <c r="T8968">
        <v>151</v>
      </c>
      <c r="U8968">
        <v>16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</row>
    <row r="8969" spans="1:30" x14ac:dyDescent="0.2">
      <c r="A8969" s="64"/>
      <c r="B8969">
        <v>23</v>
      </c>
      <c r="C8969">
        <v>0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</row>
    <row r="8970" spans="1:30" x14ac:dyDescent="0.2">
      <c r="A8970" s="64"/>
      <c r="B8970">
        <v>24</v>
      </c>
      <c r="C8970">
        <v>0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</row>
    <row r="8971" spans="1:30" x14ac:dyDescent="0.2">
      <c r="A8971" s="64"/>
      <c r="B8971">
        <v>25</v>
      </c>
      <c r="C8971">
        <v>0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</row>
    <row r="8972" spans="1:30" x14ac:dyDescent="0.2">
      <c r="A8972" s="64"/>
      <c r="B8972">
        <v>26</v>
      </c>
      <c r="C8972">
        <v>0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</row>
    <row r="8973" spans="1:30" x14ac:dyDescent="0.2">
      <c r="A8973" s="64"/>
      <c r="B8973">
        <v>27</v>
      </c>
      <c r="C8973">
        <v>0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</row>
    <row r="8974" spans="1:30" x14ac:dyDescent="0.2">
      <c r="A8974" s="64"/>
      <c r="B8974">
        <v>28</v>
      </c>
      <c r="C8974">
        <v>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</row>
    <row r="8975" spans="1:30" x14ac:dyDescent="0.2">
      <c r="A8975" s="64"/>
    </row>
    <row r="8976" spans="1:30" x14ac:dyDescent="0.2">
      <c r="A8976" s="64">
        <v>300</v>
      </c>
      <c r="C8976">
        <v>1</v>
      </c>
      <c r="D8976">
        <v>2</v>
      </c>
      <c r="E8976">
        <v>3</v>
      </c>
      <c r="F8976">
        <v>4</v>
      </c>
      <c r="G8976">
        <v>5</v>
      </c>
      <c r="H8976">
        <v>6</v>
      </c>
      <c r="I8976">
        <v>7</v>
      </c>
      <c r="J8976">
        <v>8</v>
      </c>
      <c r="K8976">
        <v>9</v>
      </c>
      <c r="L8976">
        <v>10</v>
      </c>
      <c r="M8976">
        <v>11</v>
      </c>
      <c r="N8976">
        <v>12</v>
      </c>
      <c r="O8976">
        <v>13</v>
      </c>
      <c r="P8976">
        <v>14</v>
      </c>
      <c r="Q8976">
        <v>15</v>
      </c>
      <c r="R8976">
        <v>16</v>
      </c>
      <c r="S8976">
        <v>17</v>
      </c>
      <c r="T8976">
        <v>18</v>
      </c>
      <c r="U8976">
        <v>19</v>
      </c>
      <c r="V8976">
        <v>20</v>
      </c>
      <c r="W8976">
        <v>21</v>
      </c>
      <c r="X8976">
        <v>22</v>
      </c>
      <c r="Y8976">
        <v>23</v>
      </c>
      <c r="Z8976">
        <v>24</v>
      </c>
      <c r="AA8976">
        <v>25</v>
      </c>
      <c r="AB8976">
        <v>26</v>
      </c>
      <c r="AC8976">
        <v>27</v>
      </c>
      <c r="AD8976">
        <v>28</v>
      </c>
    </row>
    <row r="8977" spans="1:33" x14ac:dyDescent="0.2">
      <c r="A8977" s="64"/>
      <c r="B8977">
        <v>1</v>
      </c>
      <c r="C8977">
        <v>0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G8977">
        <v>8</v>
      </c>
    </row>
    <row r="8978" spans="1:33" x14ac:dyDescent="0.2">
      <c r="A8978" s="64"/>
      <c r="B8978">
        <v>2</v>
      </c>
      <c r="C8978">
        <v>0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</row>
    <row r="8979" spans="1:33" x14ac:dyDescent="0.2">
      <c r="A8979" s="64"/>
      <c r="B8979">
        <v>3</v>
      </c>
      <c r="C8979">
        <v>0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</row>
    <row r="8980" spans="1:33" x14ac:dyDescent="0.2">
      <c r="A8980" s="64"/>
      <c r="B8980">
        <v>4</v>
      </c>
      <c r="C8980">
        <v>0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</row>
    <row r="8981" spans="1:33" x14ac:dyDescent="0.2">
      <c r="A8981" s="64"/>
      <c r="B8981">
        <v>5</v>
      </c>
      <c r="C8981">
        <v>0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</row>
    <row r="8982" spans="1:33" x14ac:dyDescent="0.2">
      <c r="A8982" s="64"/>
      <c r="B8982">
        <v>6</v>
      </c>
      <c r="C8982">
        <v>0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72</v>
      </c>
      <c r="O8982">
        <v>152</v>
      </c>
      <c r="P8982">
        <v>152</v>
      </c>
      <c r="Q8982">
        <v>233</v>
      </c>
      <c r="R8982">
        <v>254</v>
      </c>
      <c r="S8982">
        <v>253</v>
      </c>
      <c r="T8982">
        <v>193</v>
      </c>
      <c r="U8982">
        <v>112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</row>
    <row r="8983" spans="1:33" x14ac:dyDescent="0.2">
      <c r="A8983" s="64"/>
      <c r="B8983">
        <v>7</v>
      </c>
      <c r="C8983">
        <v>0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82</v>
      </c>
      <c r="N8983">
        <v>253</v>
      </c>
      <c r="O8983">
        <v>252</v>
      </c>
      <c r="P8983">
        <v>253</v>
      </c>
      <c r="Q8983">
        <v>252</v>
      </c>
      <c r="R8983">
        <v>253</v>
      </c>
      <c r="S8983">
        <v>252</v>
      </c>
      <c r="T8983">
        <v>253</v>
      </c>
      <c r="U8983">
        <v>252</v>
      </c>
      <c r="V8983">
        <v>142</v>
      </c>
      <c r="W8983">
        <v>183</v>
      </c>
      <c r="X8983">
        <v>163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</row>
    <row r="8984" spans="1:33" x14ac:dyDescent="0.2">
      <c r="A8984" s="64"/>
      <c r="B8984">
        <v>8</v>
      </c>
      <c r="C8984">
        <v>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102</v>
      </c>
      <c r="N8984">
        <v>254</v>
      </c>
      <c r="O8984">
        <v>253</v>
      </c>
      <c r="P8984">
        <v>102</v>
      </c>
      <c r="Q8984">
        <v>20</v>
      </c>
      <c r="R8984">
        <v>0</v>
      </c>
      <c r="S8984">
        <v>0</v>
      </c>
      <c r="T8984">
        <v>31</v>
      </c>
      <c r="U8984">
        <v>233</v>
      </c>
      <c r="V8984">
        <v>254</v>
      </c>
      <c r="W8984">
        <v>253</v>
      </c>
      <c r="X8984">
        <v>82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</row>
    <row r="8985" spans="1:33" x14ac:dyDescent="0.2">
      <c r="A8985" s="64"/>
      <c r="B8985">
        <v>9</v>
      </c>
      <c r="C8985">
        <v>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20</v>
      </c>
      <c r="N8985">
        <v>213</v>
      </c>
      <c r="O8985">
        <v>252</v>
      </c>
      <c r="P8985">
        <v>41</v>
      </c>
      <c r="Q8985">
        <v>0</v>
      </c>
      <c r="R8985">
        <v>0</v>
      </c>
      <c r="S8985">
        <v>0</v>
      </c>
      <c r="T8985">
        <v>92</v>
      </c>
      <c r="U8985">
        <v>252</v>
      </c>
      <c r="V8985">
        <v>253</v>
      </c>
      <c r="W8985">
        <v>9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</row>
    <row r="8986" spans="1:33" x14ac:dyDescent="0.2">
      <c r="A8986" s="64"/>
      <c r="B8986">
        <v>10</v>
      </c>
      <c r="C8986">
        <v>0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0</v>
      </c>
      <c r="M8986">
        <v>0</v>
      </c>
      <c r="N8986">
        <v>51</v>
      </c>
      <c r="O8986">
        <v>253</v>
      </c>
      <c r="P8986">
        <v>234</v>
      </c>
      <c r="Q8986">
        <v>30</v>
      </c>
      <c r="R8986">
        <v>0</v>
      </c>
      <c r="S8986">
        <v>82</v>
      </c>
      <c r="T8986">
        <v>254</v>
      </c>
      <c r="U8986">
        <v>253</v>
      </c>
      <c r="V8986">
        <v>123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</row>
    <row r="8987" spans="1:33" x14ac:dyDescent="0.2">
      <c r="A8987" s="64"/>
      <c r="B8987">
        <v>11</v>
      </c>
      <c r="C8987">
        <v>0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0</v>
      </c>
      <c r="N8987">
        <v>31</v>
      </c>
      <c r="O8987">
        <v>232</v>
      </c>
      <c r="P8987">
        <v>253</v>
      </c>
      <c r="Q8987">
        <v>172</v>
      </c>
      <c r="R8987">
        <v>82</v>
      </c>
      <c r="S8987">
        <v>243</v>
      </c>
      <c r="T8987">
        <v>253</v>
      </c>
      <c r="U8987">
        <v>130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</row>
    <row r="8988" spans="1:33" x14ac:dyDescent="0.2">
      <c r="A8988" s="64"/>
      <c r="B8988">
        <v>12</v>
      </c>
      <c r="C8988">
        <v>0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82</v>
      </c>
      <c r="P8988">
        <v>254</v>
      </c>
      <c r="Q8988">
        <v>253</v>
      </c>
      <c r="R8988">
        <v>254</v>
      </c>
      <c r="S8988">
        <v>253</v>
      </c>
      <c r="T8988">
        <v>123</v>
      </c>
      <c r="U8988">
        <v>0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</row>
    <row r="8989" spans="1:33" x14ac:dyDescent="0.2">
      <c r="A8989" s="64"/>
      <c r="B8989">
        <v>13</v>
      </c>
      <c r="C8989">
        <v>0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213</v>
      </c>
      <c r="Q8989">
        <v>252</v>
      </c>
      <c r="R8989">
        <v>253</v>
      </c>
      <c r="S8989">
        <v>171</v>
      </c>
      <c r="T8989">
        <v>0</v>
      </c>
      <c r="U8989">
        <v>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</row>
    <row r="8990" spans="1:33" x14ac:dyDescent="0.2">
      <c r="A8990" s="64"/>
      <c r="B8990">
        <v>14</v>
      </c>
      <c r="C8990">
        <v>0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41</v>
      </c>
      <c r="P8990">
        <v>254</v>
      </c>
      <c r="Q8990">
        <v>253</v>
      </c>
      <c r="R8990">
        <v>254</v>
      </c>
      <c r="S8990">
        <v>71</v>
      </c>
      <c r="T8990">
        <v>0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</row>
    <row r="8991" spans="1:33" x14ac:dyDescent="0.2">
      <c r="A8991" s="64"/>
      <c r="B8991">
        <v>15</v>
      </c>
      <c r="C8991">
        <v>0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0</v>
      </c>
      <c r="M8991">
        <v>0</v>
      </c>
      <c r="N8991">
        <v>41</v>
      </c>
      <c r="O8991">
        <v>243</v>
      </c>
      <c r="P8991">
        <v>253</v>
      </c>
      <c r="Q8991">
        <v>212</v>
      </c>
      <c r="R8991">
        <v>253</v>
      </c>
      <c r="S8991">
        <v>192</v>
      </c>
      <c r="T8991">
        <v>0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</row>
    <row r="8992" spans="1:33" x14ac:dyDescent="0.2">
      <c r="A8992" s="64"/>
      <c r="B8992">
        <v>16</v>
      </c>
      <c r="C8992">
        <v>0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21</v>
      </c>
      <c r="N8992">
        <v>214</v>
      </c>
      <c r="O8992">
        <v>253</v>
      </c>
      <c r="P8992">
        <v>82</v>
      </c>
      <c r="Q8992">
        <v>0</v>
      </c>
      <c r="R8992">
        <v>193</v>
      </c>
      <c r="S8992">
        <v>253</v>
      </c>
      <c r="T8992">
        <v>123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</row>
    <row r="8993" spans="1:33" x14ac:dyDescent="0.2">
      <c r="A8993" s="64"/>
      <c r="B8993">
        <v>17</v>
      </c>
      <c r="C8993">
        <v>0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21</v>
      </c>
      <c r="M8993">
        <v>203</v>
      </c>
      <c r="N8993">
        <v>253</v>
      </c>
      <c r="O8993">
        <v>171</v>
      </c>
      <c r="P8993">
        <v>0</v>
      </c>
      <c r="Q8993">
        <v>0</v>
      </c>
      <c r="R8993">
        <v>112</v>
      </c>
      <c r="S8993">
        <v>252</v>
      </c>
      <c r="T8993">
        <v>203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</row>
    <row r="8994" spans="1:33" x14ac:dyDescent="0.2">
      <c r="A8994" s="64"/>
      <c r="B8994">
        <v>18</v>
      </c>
      <c r="C8994">
        <v>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173</v>
      </c>
      <c r="M8994">
        <v>253</v>
      </c>
      <c r="N8994">
        <v>224</v>
      </c>
      <c r="O8994">
        <v>20</v>
      </c>
      <c r="P8994">
        <v>0</v>
      </c>
      <c r="Q8994">
        <v>0</v>
      </c>
      <c r="R8994">
        <v>0</v>
      </c>
      <c r="S8994">
        <v>203</v>
      </c>
      <c r="T8994">
        <v>234</v>
      </c>
      <c r="U8994">
        <v>3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</row>
    <row r="8995" spans="1:33" x14ac:dyDescent="0.2">
      <c r="A8995" s="64"/>
      <c r="B8995">
        <v>19</v>
      </c>
      <c r="C8995">
        <v>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253</v>
      </c>
      <c r="M8995">
        <v>252</v>
      </c>
      <c r="N8995">
        <v>81</v>
      </c>
      <c r="O8995">
        <v>0</v>
      </c>
      <c r="P8995">
        <v>0</v>
      </c>
      <c r="Q8995">
        <v>0</v>
      </c>
      <c r="R8995">
        <v>0</v>
      </c>
      <c r="S8995">
        <v>203</v>
      </c>
      <c r="T8995">
        <v>253</v>
      </c>
      <c r="U8995">
        <v>5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</row>
    <row r="8996" spans="1:33" x14ac:dyDescent="0.2">
      <c r="A8996" s="64"/>
      <c r="B8996">
        <v>20</v>
      </c>
      <c r="C8996">
        <v>0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163</v>
      </c>
      <c r="L8996">
        <v>254</v>
      </c>
      <c r="M8996">
        <v>91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102</v>
      </c>
      <c r="T8996">
        <v>254</v>
      </c>
      <c r="U8996">
        <v>151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</row>
    <row r="8997" spans="1:33" x14ac:dyDescent="0.2">
      <c r="A8997" s="64"/>
      <c r="B8997">
        <v>21</v>
      </c>
      <c r="C8997">
        <v>0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41</v>
      </c>
      <c r="K8997">
        <v>243</v>
      </c>
      <c r="L8997">
        <v>172</v>
      </c>
      <c r="M8997">
        <v>1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102</v>
      </c>
      <c r="T8997">
        <v>253</v>
      </c>
      <c r="U8997">
        <v>7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</row>
    <row r="8998" spans="1:33" x14ac:dyDescent="0.2">
      <c r="A8998" s="64"/>
      <c r="B8998">
        <v>22</v>
      </c>
      <c r="C8998">
        <v>0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52</v>
      </c>
      <c r="K8998">
        <v>253</v>
      </c>
      <c r="L8998">
        <v>102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52</v>
      </c>
      <c r="S8998">
        <v>233</v>
      </c>
      <c r="T8998">
        <v>224</v>
      </c>
      <c r="U8998">
        <v>2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</row>
    <row r="8999" spans="1:33" x14ac:dyDescent="0.2">
      <c r="A8999" s="64"/>
      <c r="B8999">
        <v>23</v>
      </c>
      <c r="C8999">
        <v>0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51</v>
      </c>
      <c r="K8999">
        <v>252</v>
      </c>
      <c r="L8999">
        <v>203</v>
      </c>
      <c r="M8999">
        <v>20</v>
      </c>
      <c r="N8999">
        <v>0</v>
      </c>
      <c r="O8999">
        <v>0</v>
      </c>
      <c r="P8999">
        <v>21</v>
      </c>
      <c r="Q8999">
        <v>142</v>
      </c>
      <c r="R8999">
        <v>233</v>
      </c>
      <c r="S8999">
        <v>252</v>
      </c>
      <c r="T8999">
        <v>122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</row>
    <row r="9000" spans="1:33" x14ac:dyDescent="0.2">
      <c r="A9000" s="64"/>
      <c r="B9000">
        <v>24</v>
      </c>
      <c r="C9000">
        <v>0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183</v>
      </c>
      <c r="L9000">
        <v>255</v>
      </c>
      <c r="M9000">
        <v>253</v>
      </c>
      <c r="N9000">
        <v>214</v>
      </c>
      <c r="O9000">
        <v>253</v>
      </c>
      <c r="P9000">
        <v>254</v>
      </c>
      <c r="Q9000">
        <v>253</v>
      </c>
      <c r="R9000">
        <v>224</v>
      </c>
      <c r="S9000">
        <v>81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</row>
    <row r="9001" spans="1:33" x14ac:dyDescent="0.2">
      <c r="A9001" s="64"/>
      <c r="B9001">
        <v>25</v>
      </c>
      <c r="C9001">
        <v>0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20</v>
      </c>
      <c r="L9001">
        <v>151</v>
      </c>
      <c r="M9001">
        <v>192</v>
      </c>
      <c r="N9001">
        <v>253</v>
      </c>
      <c r="O9001">
        <v>252</v>
      </c>
      <c r="P9001">
        <v>233</v>
      </c>
      <c r="Q9001">
        <v>111</v>
      </c>
      <c r="R9001">
        <v>2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</row>
    <row r="9002" spans="1:33" x14ac:dyDescent="0.2">
      <c r="A9002" s="64"/>
      <c r="B9002">
        <v>26</v>
      </c>
      <c r="C9002">
        <v>0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</row>
    <row r="9003" spans="1:33" x14ac:dyDescent="0.2">
      <c r="A9003" s="64"/>
      <c r="B9003">
        <v>27</v>
      </c>
      <c r="C9003">
        <v>0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</row>
    <row r="9004" spans="1:33" x14ac:dyDescent="0.2">
      <c r="A9004" s="64"/>
      <c r="B9004">
        <v>28</v>
      </c>
      <c r="C9004">
        <v>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</row>
    <row r="9005" spans="1:33" x14ac:dyDescent="0.2">
      <c r="A9005" s="64"/>
    </row>
    <row r="9006" spans="1:33" x14ac:dyDescent="0.2">
      <c r="A9006" s="64">
        <v>301</v>
      </c>
      <c r="C9006">
        <v>1</v>
      </c>
      <c r="D9006">
        <v>2</v>
      </c>
      <c r="E9006">
        <v>3</v>
      </c>
      <c r="F9006">
        <v>4</v>
      </c>
      <c r="G9006">
        <v>5</v>
      </c>
      <c r="H9006">
        <v>6</v>
      </c>
      <c r="I9006">
        <v>7</v>
      </c>
      <c r="J9006">
        <v>8</v>
      </c>
      <c r="K9006">
        <v>9</v>
      </c>
      <c r="L9006">
        <v>10</v>
      </c>
      <c r="M9006">
        <v>11</v>
      </c>
      <c r="N9006">
        <v>12</v>
      </c>
      <c r="O9006">
        <v>13</v>
      </c>
      <c r="P9006">
        <v>14</v>
      </c>
      <c r="Q9006">
        <v>15</v>
      </c>
      <c r="R9006">
        <v>16</v>
      </c>
      <c r="S9006">
        <v>17</v>
      </c>
      <c r="T9006">
        <v>18</v>
      </c>
      <c r="U9006">
        <v>19</v>
      </c>
      <c r="V9006">
        <v>20</v>
      </c>
      <c r="W9006">
        <v>21</v>
      </c>
      <c r="X9006">
        <v>22</v>
      </c>
      <c r="Y9006">
        <v>23</v>
      </c>
      <c r="Z9006">
        <v>24</v>
      </c>
      <c r="AA9006">
        <v>25</v>
      </c>
      <c r="AB9006">
        <v>26</v>
      </c>
      <c r="AC9006">
        <v>27</v>
      </c>
      <c r="AD9006">
        <v>28</v>
      </c>
    </row>
    <row r="9007" spans="1:33" x14ac:dyDescent="0.2">
      <c r="A9007" s="64"/>
      <c r="B9007">
        <v>1</v>
      </c>
      <c r="C9007">
        <v>0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G9007">
        <v>4</v>
      </c>
    </row>
    <row r="9008" spans="1:33" x14ac:dyDescent="0.2">
      <c r="A9008" s="64"/>
      <c r="B9008">
        <v>2</v>
      </c>
      <c r="C9008">
        <v>0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</row>
    <row r="9009" spans="1:30" x14ac:dyDescent="0.2">
      <c r="A9009" s="64"/>
      <c r="B9009">
        <v>3</v>
      </c>
      <c r="C9009">
        <v>0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</row>
    <row r="9010" spans="1:30" x14ac:dyDescent="0.2">
      <c r="A9010" s="64"/>
      <c r="B9010">
        <v>4</v>
      </c>
      <c r="C9010">
        <v>0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</row>
    <row r="9011" spans="1:30" x14ac:dyDescent="0.2">
      <c r="A9011" s="64"/>
      <c r="B9011">
        <v>5</v>
      </c>
      <c r="C9011">
        <v>0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</row>
    <row r="9012" spans="1:30" x14ac:dyDescent="0.2">
      <c r="A9012" s="64"/>
      <c r="B9012">
        <v>6</v>
      </c>
      <c r="C9012">
        <v>0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193</v>
      </c>
      <c r="S9012">
        <v>192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</row>
    <row r="9013" spans="1:30" x14ac:dyDescent="0.2">
      <c r="A9013" s="64"/>
      <c r="B9013">
        <v>7</v>
      </c>
      <c r="C9013">
        <v>0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35</v>
      </c>
      <c r="R9013">
        <v>242</v>
      </c>
      <c r="S9013">
        <v>223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</row>
    <row r="9014" spans="1:30" x14ac:dyDescent="0.2">
      <c r="A9014" s="64"/>
      <c r="B9014">
        <v>8</v>
      </c>
      <c r="C9014">
        <v>0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0</v>
      </c>
      <c r="N9014">
        <v>0</v>
      </c>
      <c r="O9014">
        <v>0</v>
      </c>
      <c r="P9014">
        <v>0</v>
      </c>
      <c r="Q9014">
        <v>76</v>
      </c>
      <c r="R9014">
        <v>255</v>
      </c>
      <c r="S9014">
        <v>223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</row>
    <row r="9015" spans="1:30" x14ac:dyDescent="0.2">
      <c r="A9015" s="64"/>
      <c r="B9015">
        <v>9</v>
      </c>
      <c r="C9015">
        <v>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0</v>
      </c>
      <c r="L9015">
        <v>0</v>
      </c>
      <c r="M9015">
        <v>0</v>
      </c>
      <c r="N9015">
        <v>0</v>
      </c>
      <c r="O9015">
        <v>0</v>
      </c>
      <c r="P9015">
        <v>11</v>
      </c>
      <c r="Q9015">
        <v>226</v>
      </c>
      <c r="R9015">
        <v>254</v>
      </c>
      <c r="S9015">
        <v>147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</row>
    <row r="9016" spans="1:30" x14ac:dyDescent="0.2">
      <c r="A9016" s="64"/>
      <c r="B9016">
        <v>10</v>
      </c>
      <c r="C9016">
        <v>0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0</v>
      </c>
      <c r="L9016">
        <v>0</v>
      </c>
      <c r="M9016">
        <v>0</v>
      </c>
      <c r="N9016">
        <v>0</v>
      </c>
      <c r="O9016">
        <v>0</v>
      </c>
      <c r="P9016">
        <v>120</v>
      </c>
      <c r="Q9016">
        <v>254</v>
      </c>
      <c r="R9016">
        <v>254</v>
      </c>
      <c r="S9016">
        <v>63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0</v>
      </c>
      <c r="Z9016">
        <v>0</v>
      </c>
      <c r="AA9016">
        <v>0</v>
      </c>
      <c r="AB9016">
        <v>0</v>
      </c>
      <c r="AC9016">
        <v>0</v>
      </c>
      <c r="AD9016">
        <v>0</v>
      </c>
    </row>
    <row r="9017" spans="1:30" x14ac:dyDescent="0.2">
      <c r="A9017" s="64"/>
      <c r="B9017">
        <v>11</v>
      </c>
      <c r="C9017">
        <v>0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0</v>
      </c>
      <c r="M9017">
        <v>0</v>
      </c>
      <c r="N9017">
        <v>1</v>
      </c>
      <c r="O9017">
        <v>101</v>
      </c>
      <c r="P9017">
        <v>254</v>
      </c>
      <c r="Q9017">
        <v>254</v>
      </c>
      <c r="R9017">
        <v>254</v>
      </c>
      <c r="S9017">
        <v>44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0</v>
      </c>
      <c r="AD9017">
        <v>0</v>
      </c>
    </row>
    <row r="9018" spans="1:30" x14ac:dyDescent="0.2">
      <c r="A9018" s="64"/>
      <c r="B9018">
        <v>12</v>
      </c>
      <c r="C9018">
        <v>0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40</v>
      </c>
      <c r="O9018">
        <v>254</v>
      </c>
      <c r="P9018">
        <v>254</v>
      </c>
      <c r="Q9018">
        <v>224</v>
      </c>
      <c r="R9018">
        <v>254</v>
      </c>
      <c r="S9018">
        <v>44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</row>
    <row r="9019" spans="1:30" x14ac:dyDescent="0.2">
      <c r="A9019" s="64"/>
      <c r="B9019">
        <v>13</v>
      </c>
      <c r="C9019">
        <v>0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0</v>
      </c>
      <c r="L9019">
        <v>0</v>
      </c>
      <c r="M9019">
        <v>48</v>
      </c>
      <c r="N9019">
        <v>252</v>
      </c>
      <c r="O9019">
        <v>254</v>
      </c>
      <c r="P9019">
        <v>39</v>
      </c>
      <c r="Q9019">
        <v>236</v>
      </c>
      <c r="R9019">
        <v>254</v>
      </c>
      <c r="S9019">
        <v>44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</row>
    <row r="9020" spans="1:30" x14ac:dyDescent="0.2">
      <c r="A9020" s="64"/>
      <c r="B9020">
        <v>14</v>
      </c>
      <c r="C9020">
        <v>0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42</v>
      </c>
      <c r="M9020">
        <v>226</v>
      </c>
      <c r="N9020">
        <v>249</v>
      </c>
      <c r="O9020">
        <v>46</v>
      </c>
      <c r="P9020">
        <v>1</v>
      </c>
      <c r="Q9020">
        <v>237</v>
      </c>
      <c r="R9020">
        <v>213</v>
      </c>
      <c r="S9020">
        <v>3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</row>
    <row r="9021" spans="1:30" x14ac:dyDescent="0.2">
      <c r="A9021" s="64"/>
      <c r="B9021">
        <v>15</v>
      </c>
      <c r="C9021">
        <v>0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7</v>
      </c>
      <c r="L9021">
        <v>225</v>
      </c>
      <c r="M9021">
        <v>243</v>
      </c>
      <c r="N9021">
        <v>85</v>
      </c>
      <c r="O9021">
        <v>0</v>
      </c>
      <c r="P9021">
        <v>80</v>
      </c>
      <c r="Q9021">
        <v>252</v>
      </c>
      <c r="R9021">
        <v>116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69</v>
      </c>
      <c r="Z9021">
        <v>74</v>
      </c>
      <c r="AA9021">
        <v>0</v>
      </c>
      <c r="AB9021">
        <v>0</v>
      </c>
      <c r="AC9021">
        <v>0</v>
      </c>
      <c r="AD9021">
        <v>0</v>
      </c>
    </row>
    <row r="9022" spans="1:30" x14ac:dyDescent="0.2">
      <c r="A9022" s="64"/>
      <c r="B9022">
        <v>16</v>
      </c>
      <c r="C9022">
        <v>0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124</v>
      </c>
      <c r="L9022">
        <v>254</v>
      </c>
      <c r="M9022">
        <v>127</v>
      </c>
      <c r="N9022">
        <v>0</v>
      </c>
      <c r="O9022">
        <v>0</v>
      </c>
      <c r="P9022">
        <v>204</v>
      </c>
      <c r="Q9022">
        <v>247</v>
      </c>
      <c r="R9022">
        <v>27</v>
      </c>
      <c r="S9022">
        <v>0</v>
      </c>
      <c r="T9022">
        <v>0</v>
      </c>
      <c r="U9022">
        <v>0</v>
      </c>
      <c r="V9022">
        <v>0</v>
      </c>
      <c r="W9022">
        <v>86</v>
      </c>
      <c r="X9022">
        <v>122</v>
      </c>
      <c r="Y9022">
        <v>189</v>
      </c>
      <c r="Z9022">
        <v>96</v>
      </c>
      <c r="AA9022">
        <v>0</v>
      </c>
      <c r="AB9022">
        <v>0</v>
      </c>
      <c r="AC9022">
        <v>0</v>
      </c>
      <c r="AD9022">
        <v>0</v>
      </c>
    </row>
    <row r="9023" spans="1:30" x14ac:dyDescent="0.2">
      <c r="A9023" s="64"/>
      <c r="B9023">
        <v>17</v>
      </c>
      <c r="C9023">
        <v>0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132</v>
      </c>
      <c r="L9023">
        <v>254</v>
      </c>
      <c r="M9023">
        <v>229</v>
      </c>
      <c r="N9023">
        <v>197</v>
      </c>
      <c r="O9023">
        <v>197</v>
      </c>
      <c r="P9023">
        <v>254</v>
      </c>
      <c r="Q9023">
        <v>241</v>
      </c>
      <c r="R9023">
        <v>119</v>
      </c>
      <c r="S9023">
        <v>108</v>
      </c>
      <c r="T9023">
        <v>177</v>
      </c>
      <c r="U9023">
        <v>197</v>
      </c>
      <c r="V9023">
        <v>197</v>
      </c>
      <c r="W9023">
        <v>235</v>
      </c>
      <c r="X9023">
        <v>218</v>
      </c>
      <c r="Y9023">
        <v>102</v>
      </c>
      <c r="Z9023">
        <v>11</v>
      </c>
      <c r="AA9023">
        <v>0</v>
      </c>
      <c r="AB9023">
        <v>0</v>
      </c>
      <c r="AC9023">
        <v>0</v>
      </c>
      <c r="AD9023">
        <v>0</v>
      </c>
    </row>
    <row r="9024" spans="1:30" x14ac:dyDescent="0.2">
      <c r="A9024" s="64"/>
      <c r="B9024">
        <v>18</v>
      </c>
      <c r="C9024">
        <v>0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4</v>
      </c>
      <c r="L9024">
        <v>84</v>
      </c>
      <c r="M9024">
        <v>160</v>
      </c>
      <c r="N9024">
        <v>227</v>
      </c>
      <c r="O9024">
        <v>254</v>
      </c>
      <c r="P9024">
        <v>254</v>
      </c>
      <c r="Q9024">
        <v>250</v>
      </c>
      <c r="R9024">
        <v>250</v>
      </c>
      <c r="S9024">
        <v>250</v>
      </c>
      <c r="T9024">
        <v>212</v>
      </c>
      <c r="U9024">
        <v>223</v>
      </c>
      <c r="V9024">
        <v>160</v>
      </c>
      <c r="W9024">
        <v>6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</row>
    <row r="9025" spans="1:33" x14ac:dyDescent="0.2">
      <c r="A9025" s="64"/>
      <c r="B9025">
        <v>19</v>
      </c>
      <c r="C9025">
        <v>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</v>
      </c>
      <c r="N9025">
        <v>9</v>
      </c>
      <c r="O9025">
        <v>254</v>
      </c>
      <c r="P9025">
        <v>178</v>
      </c>
      <c r="Q9025">
        <v>6</v>
      </c>
      <c r="R9025">
        <v>0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</row>
    <row r="9026" spans="1:33" x14ac:dyDescent="0.2">
      <c r="A9026" s="64"/>
      <c r="B9026">
        <v>20</v>
      </c>
      <c r="C9026">
        <v>0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0</v>
      </c>
      <c r="N9026">
        <v>120</v>
      </c>
      <c r="O9026">
        <v>254</v>
      </c>
      <c r="P9026">
        <v>70</v>
      </c>
      <c r="Q9026">
        <v>0</v>
      </c>
      <c r="R9026">
        <v>0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</row>
    <row r="9027" spans="1:33" x14ac:dyDescent="0.2">
      <c r="A9027" s="64"/>
      <c r="B9027">
        <v>21</v>
      </c>
      <c r="C9027">
        <v>0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0</v>
      </c>
      <c r="N9027">
        <v>188</v>
      </c>
      <c r="O9027">
        <v>254</v>
      </c>
      <c r="P9027">
        <v>4</v>
      </c>
      <c r="Q9027">
        <v>0</v>
      </c>
      <c r="R9027">
        <v>0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</row>
    <row r="9028" spans="1:33" x14ac:dyDescent="0.2">
      <c r="A9028" s="64"/>
      <c r="B9028">
        <v>22</v>
      </c>
      <c r="C9028">
        <v>0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12</v>
      </c>
      <c r="N9028">
        <v>222</v>
      </c>
      <c r="O9028">
        <v>181</v>
      </c>
      <c r="P9028">
        <v>1</v>
      </c>
      <c r="Q9028">
        <v>0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</row>
    <row r="9029" spans="1:33" x14ac:dyDescent="0.2">
      <c r="A9029" s="64"/>
      <c r="B9029">
        <v>23</v>
      </c>
      <c r="C9029">
        <v>0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0</v>
      </c>
      <c r="M9029">
        <v>23</v>
      </c>
      <c r="N9029">
        <v>254</v>
      </c>
      <c r="O9029">
        <v>97</v>
      </c>
      <c r="P9029">
        <v>0</v>
      </c>
      <c r="Q9029">
        <v>0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</row>
    <row r="9030" spans="1:33" x14ac:dyDescent="0.2">
      <c r="A9030" s="64"/>
      <c r="B9030">
        <v>24</v>
      </c>
      <c r="C9030">
        <v>0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23</v>
      </c>
      <c r="N9030">
        <v>251</v>
      </c>
      <c r="O9030">
        <v>48</v>
      </c>
      <c r="P9030">
        <v>0</v>
      </c>
      <c r="Q9030">
        <v>0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</row>
    <row r="9031" spans="1:33" x14ac:dyDescent="0.2">
      <c r="A9031" s="64"/>
      <c r="B9031">
        <v>25</v>
      </c>
      <c r="C9031">
        <v>0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47</v>
      </c>
      <c r="N9031">
        <v>191</v>
      </c>
      <c r="O9031">
        <v>0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</row>
    <row r="9032" spans="1:33" x14ac:dyDescent="0.2">
      <c r="A9032" s="64"/>
      <c r="B9032">
        <v>26</v>
      </c>
      <c r="C9032">
        <v>0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0</v>
      </c>
      <c r="L9032">
        <v>0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</row>
    <row r="9033" spans="1:33" x14ac:dyDescent="0.2">
      <c r="A9033" s="64"/>
      <c r="B9033">
        <v>27</v>
      </c>
      <c r="C9033">
        <v>0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0</v>
      </c>
      <c r="L9033">
        <v>0</v>
      </c>
      <c r="M9033">
        <v>0</v>
      </c>
      <c r="N9033">
        <v>0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</row>
    <row r="9034" spans="1:33" x14ac:dyDescent="0.2">
      <c r="A9034" s="64"/>
      <c r="B9034">
        <v>28</v>
      </c>
      <c r="C9034">
        <v>0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</row>
    <row r="9035" spans="1:33" x14ac:dyDescent="0.2">
      <c r="A9035" s="64"/>
    </row>
    <row r="9036" spans="1:33" x14ac:dyDescent="0.2">
      <c r="A9036" s="64">
        <v>302</v>
      </c>
      <c r="C9036">
        <v>1</v>
      </c>
      <c r="D9036">
        <v>2</v>
      </c>
      <c r="E9036">
        <v>3</v>
      </c>
      <c r="F9036">
        <v>4</v>
      </c>
      <c r="G9036">
        <v>5</v>
      </c>
      <c r="H9036">
        <v>6</v>
      </c>
      <c r="I9036">
        <v>7</v>
      </c>
      <c r="J9036">
        <v>8</v>
      </c>
      <c r="K9036">
        <v>9</v>
      </c>
      <c r="L9036">
        <v>10</v>
      </c>
      <c r="M9036">
        <v>11</v>
      </c>
      <c r="N9036">
        <v>12</v>
      </c>
      <c r="O9036">
        <v>13</v>
      </c>
      <c r="P9036">
        <v>14</v>
      </c>
      <c r="Q9036">
        <v>15</v>
      </c>
      <c r="R9036">
        <v>16</v>
      </c>
      <c r="S9036">
        <v>17</v>
      </c>
      <c r="T9036">
        <v>18</v>
      </c>
      <c r="U9036">
        <v>19</v>
      </c>
      <c r="V9036">
        <v>20</v>
      </c>
      <c r="W9036">
        <v>21</v>
      </c>
      <c r="X9036">
        <v>22</v>
      </c>
      <c r="Y9036">
        <v>23</v>
      </c>
      <c r="Z9036">
        <v>24</v>
      </c>
      <c r="AA9036">
        <v>25</v>
      </c>
      <c r="AB9036">
        <v>26</v>
      </c>
      <c r="AC9036">
        <v>27</v>
      </c>
      <c r="AD9036">
        <v>28</v>
      </c>
    </row>
    <row r="9037" spans="1:33" x14ac:dyDescent="0.2">
      <c r="A9037" s="64"/>
      <c r="B9037">
        <v>1</v>
      </c>
      <c r="C9037">
        <v>0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G9037">
        <v>7</v>
      </c>
    </row>
    <row r="9038" spans="1:33" x14ac:dyDescent="0.2">
      <c r="A9038" s="64"/>
      <c r="B9038">
        <v>2</v>
      </c>
      <c r="C9038">
        <v>0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</row>
    <row r="9039" spans="1:33" x14ac:dyDescent="0.2">
      <c r="A9039" s="64"/>
      <c r="B9039">
        <v>3</v>
      </c>
      <c r="C9039">
        <v>0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</row>
    <row r="9040" spans="1:33" x14ac:dyDescent="0.2">
      <c r="A9040" s="64"/>
      <c r="B9040">
        <v>4</v>
      </c>
      <c r="C9040">
        <v>0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</row>
    <row r="9041" spans="1:30" x14ac:dyDescent="0.2">
      <c r="A9041" s="64"/>
      <c r="B9041">
        <v>5</v>
      </c>
      <c r="C9041">
        <v>0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</row>
    <row r="9042" spans="1:30" x14ac:dyDescent="0.2">
      <c r="A9042" s="64"/>
      <c r="B9042">
        <v>6</v>
      </c>
      <c r="C9042">
        <v>0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</row>
    <row r="9043" spans="1:30" x14ac:dyDescent="0.2">
      <c r="A9043" s="64"/>
      <c r="B9043">
        <v>7</v>
      </c>
      <c r="C9043">
        <v>0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7</v>
      </c>
      <c r="J9043">
        <v>200</v>
      </c>
      <c r="K9043">
        <v>255</v>
      </c>
      <c r="L9043">
        <v>255</v>
      </c>
      <c r="M9043">
        <v>255</v>
      </c>
      <c r="N9043">
        <v>254</v>
      </c>
      <c r="O9043">
        <v>230</v>
      </c>
      <c r="P9043">
        <v>130</v>
      </c>
      <c r="Q9043">
        <v>40</v>
      </c>
      <c r="R9043">
        <v>5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0</v>
      </c>
      <c r="AC9043">
        <v>0</v>
      </c>
      <c r="AD9043">
        <v>0</v>
      </c>
    </row>
    <row r="9044" spans="1:30" x14ac:dyDescent="0.2">
      <c r="A9044" s="64"/>
      <c r="B9044">
        <v>8</v>
      </c>
      <c r="C9044">
        <v>0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12</v>
      </c>
      <c r="J9044">
        <v>248</v>
      </c>
      <c r="K9044">
        <v>253</v>
      </c>
      <c r="L9044">
        <v>253</v>
      </c>
      <c r="M9044">
        <v>253</v>
      </c>
      <c r="N9044">
        <v>253</v>
      </c>
      <c r="O9044">
        <v>253</v>
      </c>
      <c r="P9044">
        <v>253</v>
      </c>
      <c r="Q9044">
        <v>253</v>
      </c>
      <c r="R9044">
        <v>222</v>
      </c>
      <c r="S9044">
        <v>40</v>
      </c>
      <c r="T9044">
        <v>3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</v>
      </c>
      <c r="AA9044">
        <v>0</v>
      </c>
      <c r="AB9044">
        <v>0</v>
      </c>
      <c r="AC9044">
        <v>0</v>
      </c>
      <c r="AD9044">
        <v>0</v>
      </c>
    </row>
    <row r="9045" spans="1:30" x14ac:dyDescent="0.2">
      <c r="A9045" s="64"/>
      <c r="B9045">
        <v>9</v>
      </c>
      <c r="C9045">
        <v>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132</v>
      </c>
      <c r="K9045">
        <v>246</v>
      </c>
      <c r="L9045">
        <v>253</v>
      </c>
      <c r="M9045">
        <v>253</v>
      </c>
      <c r="N9045">
        <v>253</v>
      </c>
      <c r="O9045">
        <v>253</v>
      </c>
      <c r="P9045">
        <v>253</v>
      </c>
      <c r="Q9045">
        <v>253</v>
      </c>
      <c r="R9045">
        <v>253</v>
      </c>
      <c r="S9045">
        <v>253</v>
      </c>
      <c r="T9045">
        <v>58</v>
      </c>
      <c r="U9045">
        <v>0</v>
      </c>
      <c r="V9045">
        <v>0</v>
      </c>
      <c r="W9045">
        <v>0</v>
      </c>
      <c r="X9045">
        <v>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</row>
    <row r="9046" spans="1:30" x14ac:dyDescent="0.2">
      <c r="A9046" s="64"/>
      <c r="B9046">
        <v>10</v>
      </c>
      <c r="C9046">
        <v>0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62</v>
      </c>
      <c r="L9046">
        <v>105</v>
      </c>
      <c r="M9046">
        <v>183</v>
      </c>
      <c r="N9046">
        <v>245</v>
      </c>
      <c r="O9046">
        <v>253</v>
      </c>
      <c r="P9046">
        <v>253</v>
      </c>
      <c r="Q9046">
        <v>253</v>
      </c>
      <c r="R9046">
        <v>253</v>
      </c>
      <c r="S9046">
        <v>253</v>
      </c>
      <c r="T9046">
        <v>172</v>
      </c>
      <c r="U9046">
        <v>0</v>
      </c>
      <c r="V9046">
        <v>0</v>
      </c>
      <c r="W9046">
        <v>0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</row>
    <row r="9047" spans="1:30" x14ac:dyDescent="0.2">
      <c r="A9047" s="64"/>
      <c r="B9047">
        <v>11</v>
      </c>
      <c r="C9047">
        <v>0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0</v>
      </c>
      <c r="M9047">
        <v>0</v>
      </c>
      <c r="N9047">
        <v>147</v>
      </c>
      <c r="O9047">
        <v>222</v>
      </c>
      <c r="P9047">
        <v>222</v>
      </c>
      <c r="Q9047">
        <v>230</v>
      </c>
      <c r="R9047">
        <v>253</v>
      </c>
      <c r="S9047">
        <v>253</v>
      </c>
      <c r="T9047">
        <v>222</v>
      </c>
      <c r="U9047">
        <v>26</v>
      </c>
      <c r="V9047">
        <v>0</v>
      </c>
      <c r="W9047">
        <v>0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</row>
    <row r="9048" spans="1:30" x14ac:dyDescent="0.2">
      <c r="A9048" s="64"/>
      <c r="B9048">
        <v>12</v>
      </c>
      <c r="C9048">
        <v>0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0</v>
      </c>
      <c r="L9048">
        <v>0</v>
      </c>
      <c r="M9048">
        <v>0</v>
      </c>
      <c r="N9048">
        <v>0</v>
      </c>
      <c r="O9048">
        <v>0</v>
      </c>
      <c r="P9048">
        <v>0</v>
      </c>
      <c r="Q9048">
        <v>63</v>
      </c>
      <c r="R9048">
        <v>253</v>
      </c>
      <c r="S9048">
        <v>253</v>
      </c>
      <c r="T9048">
        <v>253</v>
      </c>
      <c r="U9048">
        <v>43</v>
      </c>
      <c r="V9048">
        <v>0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</row>
    <row r="9049" spans="1:30" x14ac:dyDescent="0.2">
      <c r="A9049" s="64"/>
      <c r="B9049">
        <v>13</v>
      </c>
      <c r="C9049">
        <v>0</v>
      </c>
      <c r="D9049">
        <v>0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0</v>
      </c>
      <c r="L9049">
        <v>0</v>
      </c>
      <c r="M9049">
        <v>0</v>
      </c>
      <c r="N9049">
        <v>0</v>
      </c>
      <c r="O9049">
        <v>0</v>
      </c>
      <c r="P9049">
        <v>0</v>
      </c>
      <c r="Q9049">
        <v>63</v>
      </c>
      <c r="R9049">
        <v>253</v>
      </c>
      <c r="S9049">
        <v>253</v>
      </c>
      <c r="T9049">
        <v>253</v>
      </c>
      <c r="U9049">
        <v>43</v>
      </c>
      <c r="V9049">
        <v>0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</row>
    <row r="9050" spans="1:30" x14ac:dyDescent="0.2">
      <c r="A9050" s="64"/>
      <c r="B9050">
        <v>14</v>
      </c>
      <c r="C9050">
        <v>0</v>
      </c>
      <c r="D9050">
        <v>0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0</v>
      </c>
      <c r="L9050">
        <v>0</v>
      </c>
      <c r="M9050">
        <v>0</v>
      </c>
      <c r="N9050">
        <v>0</v>
      </c>
      <c r="O9050">
        <v>0</v>
      </c>
      <c r="P9050">
        <v>0</v>
      </c>
      <c r="Q9050">
        <v>63</v>
      </c>
      <c r="R9050">
        <v>253</v>
      </c>
      <c r="S9050">
        <v>253</v>
      </c>
      <c r="T9050">
        <v>253</v>
      </c>
      <c r="U9050">
        <v>43</v>
      </c>
      <c r="V9050">
        <v>0</v>
      </c>
      <c r="W9050">
        <v>0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</row>
    <row r="9051" spans="1:30" x14ac:dyDescent="0.2">
      <c r="A9051" s="64"/>
      <c r="B9051">
        <v>15</v>
      </c>
      <c r="C9051">
        <v>0</v>
      </c>
      <c r="D9051">
        <v>0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0</v>
      </c>
      <c r="L9051">
        <v>0</v>
      </c>
      <c r="M9051">
        <v>0</v>
      </c>
      <c r="N9051">
        <v>0</v>
      </c>
      <c r="O9051">
        <v>0</v>
      </c>
      <c r="P9051">
        <v>0</v>
      </c>
      <c r="Q9051">
        <v>63</v>
      </c>
      <c r="R9051">
        <v>253</v>
      </c>
      <c r="S9051">
        <v>253</v>
      </c>
      <c r="T9051">
        <v>253</v>
      </c>
      <c r="U9051">
        <v>70</v>
      </c>
      <c r="V9051">
        <v>0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</row>
    <row r="9052" spans="1:30" x14ac:dyDescent="0.2">
      <c r="A9052" s="64"/>
      <c r="B9052">
        <v>16</v>
      </c>
      <c r="C9052">
        <v>0</v>
      </c>
      <c r="D9052">
        <v>0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45</v>
      </c>
      <c r="K9052">
        <v>186</v>
      </c>
      <c r="L9052">
        <v>186</v>
      </c>
      <c r="M9052">
        <v>186</v>
      </c>
      <c r="N9052">
        <v>186</v>
      </c>
      <c r="O9052">
        <v>186</v>
      </c>
      <c r="P9052">
        <v>186</v>
      </c>
      <c r="Q9052">
        <v>203</v>
      </c>
      <c r="R9052">
        <v>253</v>
      </c>
      <c r="S9052">
        <v>253</v>
      </c>
      <c r="T9052">
        <v>253</v>
      </c>
      <c r="U9052">
        <v>230</v>
      </c>
      <c r="V9052">
        <v>186</v>
      </c>
      <c r="W9052">
        <v>186</v>
      </c>
      <c r="X9052">
        <v>186</v>
      </c>
      <c r="Y9052">
        <v>44</v>
      </c>
      <c r="Z9052">
        <v>0</v>
      </c>
      <c r="AA9052">
        <v>0</v>
      </c>
      <c r="AB9052">
        <v>0</v>
      </c>
      <c r="AC9052">
        <v>0</v>
      </c>
      <c r="AD9052">
        <v>0</v>
      </c>
    </row>
    <row r="9053" spans="1:30" x14ac:dyDescent="0.2">
      <c r="A9053" s="64"/>
      <c r="B9053">
        <v>17</v>
      </c>
      <c r="C9053">
        <v>0</v>
      </c>
      <c r="D9053">
        <v>0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49</v>
      </c>
      <c r="K9053">
        <v>253</v>
      </c>
      <c r="L9053">
        <v>253</v>
      </c>
      <c r="M9053">
        <v>253</v>
      </c>
      <c r="N9053">
        <v>253</v>
      </c>
      <c r="O9053">
        <v>253</v>
      </c>
      <c r="P9053">
        <v>253</v>
      </c>
      <c r="Q9053">
        <v>253</v>
      </c>
      <c r="R9053">
        <v>253</v>
      </c>
      <c r="S9053">
        <v>253</v>
      </c>
      <c r="T9053">
        <v>253</v>
      </c>
      <c r="U9053">
        <v>253</v>
      </c>
      <c r="V9053">
        <v>253</v>
      </c>
      <c r="W9053">
        <v>253</v>
      </c>
      <c r="X9053">
        <v>253</v>
      </c>
      <c r="Y9053">
        <v>141</v>
      </c>
      <c r="Z9053">
        <v>0</v>
      </c>
      <c r="AA9053">
        <v>0</v>
      </c>
      <c r="AB9053">
        <v>0</v>
      </c>
      <c r="AC9053">
        <v>0</v>
      </c>
      <c r="AD9053">
        <v>0</v>
      </c>
    </row>
    <row r="9054" spans="1:30" x14ac:dyDescent="0.2">
      <c r="A9054" s="64"/>
      <c r="B9054">
        <v>18</v>
      </c>
      <c r="C9054">
        <v>0</v>
      </c>
      <c r="D9054">
        <v>0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5</v>
      </c>
      <c r="K9054">
        <v>171</v>
      </c>
      <c r="L9054">
        <v>253</v>
      </c>
      <c r="M9054">
        <v>253</v>
      </c>
      <c r="N9054">
        <v>253</v>
      </c>
      <c r="O9054">
        <v>253</v>
      </c>
      <c r="P9054">
        <v>253</v>
      </c>
      <c r="Q9054">
        <v>253</v>
      </c>
      <c r="R9054">
        <v>253</v>
      </c>
      <c r="S9054">
        <v>253</v>
      </c>
      <c r="T9054">
        <v>253</v>
      </c>
      <c r="U9054">
        <v>253</v>
      </c>
      <c r="V9054">
        <v>253</v>
      </c>
      <c r="W9054">
        <v>253</v>
      </c>
      <c r="X9054">
        <v>222</v>
      </c>
      <c r="Y9054">
        <v>40</v>
      </c>
      <c r="Z9054">
        <v>0</v>
      </c>
      <c r="AA9054">
        <v>0</v>
      </c>
      <c r="AB9054">
        <v>0</v>
      </c>
      <c r="AC9054">
        <v>0</v>
      </c>
      <c r="AD9054">
        <v>0</v>
      </c>
    </row>
    <row r="9055" spans="1:30" x14ac:dyDescent="0.2">
      <c r="A9055" s="64"/>
      <c r="B9055">
        <v>19</v>
      </c>
      <c r="C9055">
        <v>0</v>
      </c>
      <c r="D9055">
        <v>0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29</v>
      </c>
      <c r="L9055">
        <v>49</v>
      </c>
      <c r="M9055">
        <v>179</v>
      </c>
      <c r="N9055">
        <v>253</v>
      </c>
      <c r="O9055">
        <v>214</v>
      </c>
      <c r="P9055">
        <v>253</v>
      </c>
      <c r="Q9055">
        <v>253</v>
      </c>
      <c r="R9055">
        <v>253</v>
      </c>
      <c r="S9055">
        <v>253</v>
      </c>
      <c r="T9055">
        <v>148</v>
      </c>
      <c r="U9055">
        <v>49</v>
      </c>
      <c r="V9055">
        <v>49</v>
      </c>
      <c r="W9055">
        <v>49</v>
      </c>
      <c r="X9055">
        <v>29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</row>
    <row r="9056" spans="1:30" x14ac:dyDescent="0.2">
      <c r="A9056" s="64"/>
      <c r="B9056">
        <v>20</v>
      </c>
      <c r="C9056">
        <v>0</v>
      </c>
      <c r="D9056">
        <v>0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107</v>
      </c>
      <c r="N9056">
        <v>85</v>
      </c>
      <c r="O9056">
        <v>22</v>
      </c>
      <c r="P9056">
        <v>89</v>
      </c>
      <c r="Q9056">
        <v>253</v>
      </c>
      <c r="R9056">
        <v>253</v>
      </c>
      <c r="S9056">
        <v>253</v>
      </c>
      <c r="T9056">
        <v>49</v>
      </c>
      <c r="U9056">
        <v>0</v>
      </c>
      <c r="V9056">
        <v>0</v>
      </c>
      <c r="W9056">
        <v>0</v>
      </c>
      <c r="X9056">
        <v>0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</row>
    <row r="9057" spans="1:33" x14ac:dyDescent="0.2">
      <c r="A9057" s="64"/>
      <c r="B9057">
        <v>21</v>
      </c>
      <c r="C9057">
        <v>0</v>
      </c>
      <c r="D9057">
        <v>0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0</v>
      </c>
      <c r="M9057">
        <v>0</v>
      </c>
      <c r="N9057">
        <v>0</v>
      </c>
      <c r="O9057">
        <v>0</v>
      </c>
      <c r="P9057">
        <v>162</v>
      </c>
      <c r="Q9057">
        <v>253</v>
      </c>
      <c r="R9057">
        <v>253</v>
      </c>
      <c r="S9057">
        <v>253</v>
      </c>
      <c r="T9057">
        <v>49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</row>
    <row r="9058" spans="1:33" x14ac:dyDescent="0.2">
      <c r="A9058" s="64"/>
      <c r="B9058">
        <v>22</v>
      </c>
      <c r="C9058">
        <v>0</v>
      </c>
      <c r="D9058">
        <v>0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0</v>
      </c>
      <c r="M9058">
        <v>0</v>
      </c>
      <c r="N9058">
        <v>0</v>
      </c>
      <c r="O9058">
        <v>0</v>
      </c>
      <c r="P9058">
        <v>180</v>
      </c>
      <c r="Q9058">
        <v>253</v>
      </c>
      <c r="R9058">
        <v>253</v>
      </c>
      <c r="S9058">
        <v>253</v>
      </c>
      <c r="T9058">
        <v>49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</row>
    <row r="9059" spans="1:33" x14ac:dyDescent="0.2">
      <c r="A9059" s="64"/>
      <c r="B9059">
        <v>23</v>
      </c>
      <c r="C9059">
        <v>0</v>
      </c>
      <c r="D9059">
        <v>0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0</v>
      </c>
      <c r="L9059">
        <v>0</v>
      </c>
      <c r="M9059">
        <v>0</v>
      </c>
      <c r="N9059">
        <v>0</v>
      </c>
      <c r="O9059">
        <v>46</v>
      </c>
      <c r="P9059">
        <v>246</v>
      </c>
      <c r="Q9059">
        <v>253</v>
      </c>
      <c r="R9059">
        <v>253</v>
      </c>
      <c r="S9059">
        <v>253</v>
      </c>
      <c r="T9059">
        <v>49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</row>
    <row r="9060" spans="1:33" x14ac:dyDescent="0.2">
      <c r="A9060" s="64"/>
      <c r="B9060">
        <v>24</v>
      </c>
      <c r="C9060">
        <v>0</v>
      </c>
      <c r="D9060">
        <v>0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0</v>
      </c>
      <c r="L9060">
        <v>0</v>
      </c>
      <c r="M9060">
        <v>0</v>
      </c>
      <c r="N9060">
        <v>0</v>
      </c>
      <c r="O9060">
        <v>28</v>
      </c>
      <c r="P9060">
        <v>221</v>
      </c>
      <c r="Q9060">
        <v>253</v>
      </c>
      <c r="R9060">
        <v>253</v>
      </c>
      <c r="S9060">
        <v>253</v>
      </c>
      <c r="T9060">
        <v>49</v>
      </c>
      <c r="U9060">
        <v>0</v>
      </c>
      <c r="V9060">
        <v>0</v>
      </c>
      <c r="W9060">
        <v>0</v>
      </c>
      <c r="X9060">
        <v>0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</row>
    <row r="9061" spans="1:33" x14ac:dyDescent="0.2">
      <c r="A9061" s="64"/>
      <c r="B9061">
        <v>25</v>
      </c>
      <c r="C9061">
        <v>0</v>
      </c>
      <c r="D9061">
        <v>0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0</v>
      </c>
      <c r="L9061">
        <v>0</v>
      </c>
      <c r="M9061">
        <v>0</v>
      </c>
      <c r="N9061">
        <v>0</v>
      </c>
      <c r="O9061">
        <v>0</v>
      </c>
      <c r="P9061">
        <v>180</v>
      </c>
      <c r="Q9061">
        <v>253</v>
      </c>
      <c r="R9061">
        <v>253</v>
      </c>
      <c r="S9061">
        <v>125</v>
      </c>
      <c r="T9061">
        <v>3</v>
      </c>
      <c r="U9061">
        <v>0</v>
      </c>
      <c r="V9061">
        <v>0</v>
      </c>
      <c r="W9061">
        <v>0</v>
      </c>
      <c r="X9061">
        <v>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</row>
    <row r="9062" spans="1:33" x14ac:dyDescent="0.2">
      <c r="A9062" s="64"/>
      <c r="B9062">
        <v>26</v>
      </c>
      <c r="C9062">
        <v>0</v>
      </c>
      <c r="D9062">
        <v>0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0</v>
      </c>
      <c r="L9062">
        <v>0</v>
      </c>
      <c r="M9062">
        <v>0</v>
      </c>
      <c r="N9062">
        <v>0</v>
      </c>
      <c r="O9062">
        <v>0</v>
      </c>
      <c r="P9062">
        <v>120</v>
      </c>
      <c r="Q9062">
        <v>162</v>
      </c>
      <c r="R9062">
        <v>35</v>
      </c>
      <c r="S9062">
        <v>2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</row>
    <row r="9063" spans="1:33" x14ac:dyDescent="0.2">
      <c r="A9063" s="64"/>
      <c r="B9063">
        <v>27</v>
      </c>
      <c r="C9063">
        <v>0</v>
      </c>
      <c r="D9063">
        <v>0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0</v>
      </c>
      <c r="L9063">
        <v>0</v>
      </c>
      <c r="M9063">
        <v>0</v>
      </c>
      <c r="N9063">
        <v>0</v>
      </c>
      <c r="O9063">
        <v>0</v>
      </c>
      <c r="P9063">
        <v>0</v>
      </c>
      <c r="Q9063">
        <v>0</v>
      </c>
      <c r="R9063">
        <v>0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</row>
    <row r="9064" spans="1:33" x14ac:dyDescent="0.2">
      <c r="A9064" s="64"/>
      <c r="B9064">
        <v>28</v>
      </c>
      <c r="C9064">
        <v>0</v>
      </c>
      <c r="D9064">
        <v>0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0</v>
      </c>
      <c r="L9064">
        <v>0</v>
      </c>
      <c r="M9064">
        <v>0</v>
      </c>
      <c r="N9064">
        <v>0</v>
      </c>
      <c r="O9064">
        <v>0</v>
      </c>
      <c r="P9064">
        <v>0</v>
      </c>
      <c r="Q9064">
        <v>0</v>
      </c>
      <c r="R9064">
        <v>0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</row>
    <row r="9065" spans="1:33" x14ac:dyDescent="0.2">
      <c r="A9065" s="64"/>
    </row>
    <row r="9066" spans="1:33" x14ac:dyDescent="0.2">
      <c r="A9066" s="64">
        <v>303</v>
      </c>
      <c r="C9066">
        <v>1</v>
      </c>
      <c r="D9066">
        <v>2</v>
      </c>
      <c r="E9066">
        <v>3</v>
      </c>
      <c r="F9066">
        <v>4</v>
      </c>
      <c r="G9066">
        <v>5</v>
      </c>
      <c r="H9066">
        <v>6</v>
      </c>
      <c r="I9066">
        <v>7</v>
      </c>
      <c r="J9066">
        <v>8</v>
      </c>
      <c r="K9066">
        <v>9</v>
      </c>
      <c r="L9066">
        <v>10</v>
      </c>
      <c r="M9066">
        <v>11</v>
      </c>
      <c r="N9066">
        <v>12</v>
      </c>
      <c r="O9066">
        <v>13</v>
      </c>
      <c r="P9066">
        <v>14</v>
      </c>
      <c r="Q9066">
        <v>15</v>
      </c>
      <c r="R9066">
        <v>16</v>
      </c>
      <c r="S9066">
        <v>17</v>
      </c>
      <c r="T9066">
        <v>18</v>
      </c>
      <c r="U9066">
        <v>19</v>
      </c>
      <c r="V9066">
        <v>20</v>
      </c>
      <c r="W9066">
        <v>21</v>
      </c>
      <c r="X9066">
        <v>22</v>
      </c>
      <c r="Y9066">
        <v>23</v>
      </c>
      <c r="Z9066">
        <v>24</v>
      </c>
      <c r="AA9066">
        <v>25</v>
      </c>
      <c r="AB9066">
        <v>26</v>
      </c>
      <c r="AC9066">
        <v>27</v>
      </c>
      <c r="AD9066">
        <v>28</v>
      </c>
    </row>
    <row r="9067" spans="1:33" x14ac:dyDescent="0.2">
      <c r="A9067" s="64"/>
      <c r="B9067">
        <v>1</v>
      </c>
      <c r="C9067">
        <v>0</v>
      </c>
      <c r="D9067">
        <v>0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0</v>
      </c>
      <c r="L9067">
        <v>0</v>
      </c>
      <c r="M9067">
        <v>0</v>
      </c>
      <c r="N9067">
        <v>0</v>
      </c>
      <c r="O9067">
        <v>0</v>
      </c>
      <c r="P9067">
        <v>0</v>
      </c>
      <c r="Q9067">
        <v>0</v>
      </c>
      <c r="R9067">
        <v>0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G9067">
        <v>1</v>
      </c>
    </row>
    <row r="9068" spans="1:33" x14ac:dyDescent="0.2">
      <c r="A9068" s="64"/>
      <c r="B9068">
        <v>2</v>
      </c>
      <c r="C9068">
        <v>0</v>
      </c>
      <c r="D9068">
        <v>0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0</v>
      </c>
      <c r="L9068">
        <v>0</v>
      </c>
      <c r="M9068">
        <v>0</v>
      </c>
      <c r="N9068">
        <v>0</v>
      </c>
      <c r="O9068">
        <v>0</v>
      </c>
      <c r="P9068">
        <v>0</v>
      </c>
      <c r="Q9068">
        <v>0</v>
      </c>
      <c r="R9068">
        <v>0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</row>
    <row r="9069" spans="1:33" x14ac:dyDescent="0.2">
      <c r="A9069" s="64"/>
      <c r="B9069">
        <v>3</v>
      </c>
      <c r="C9069">
        <v>0</v>
      </c>
      <c r="D9069">
        <v>0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0</v>
      </c>
      <c r="L9069">
        <v>0</v>
      </c>
      <c r="M9069">
        <v>0</v>
      </c>
      <c r="N9069">
        <v>0</v>
      </c>
      <c r="O9069">
        <v>0</v>
      </c>
      <c r="P9069">
        <v>0</v>
      </c>
      <c r="Q9069">
        <v>0</v>
      </c>
      <c r="R9069">
        <v>0</v>
      </c>
      <c r="S9069">
        <v>0</v>
      </c>
      <c r="T9069">
        <v>0</v>
      </c>
      <c r="U9069">
        <v>0</v>
      </c>
      <c r="V9069">
        <v>0</v>
      </c>
      <c r="W9069">
        <v>0</v>
      </c>
      <c r="X9069">
        <v>0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</row>
    <row r="9070" spans="1:33" x14ac:dyDescent="0.2">
      <c r="A9070" s="64"/>
      <c r="B9070">
        <v>4</v>
      </c>
      <c r="C9070">
        <v>0</v>
      </c>
      <c r="D9070">
        <v>0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0</v>
      </c>
      <c r="L9070">
        <v>0</v>
      </c>
      <c r="M9070">
        <v>0</v>
      </c>
      <c r="N9070">
        <v>0</v>
      </c>
      <c r="O9070">
        <v>0</v>
      </c>
      <c r="P9070">
        <v>0</v>
      </c>
      <c r="Q9070">
        <v>0</v>
      </c>
      <c r="R9070">
        <v>0</v>
      </c>
      <c r="S9070">
        <v>0</v>
      </c>
      <c r="T9070">
        <v>0</v>
      </c>
      <c r="U9070">
        <v>0</v>
      </c>
      <c r="V9070">
        <v>0</v>
      </c>
      <c r="W9070">
        <v>0</v>
      </c>
      <c r="X9070">
        <v>0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</row>
    <row r="9071" spans="1:33" x14ac:dyDescent="0.2">
      <c r="A9071" s="64"/>
      <c r="B9071">
        <v>5</v>
      </c>
      <c r="C9071">
        <v>0</v>
      </c>
      <c r="D9071">
        <v>0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0</v>
      </c>
      <c r="L9071">
        <v>0</v>
      </c>
      <c r="M9071">
        <v>0</v>
      </c>
      <c r="N9071">
        <v>0</v>
      </c>
      <c r="O9071">
        <v>0</v>
      </c>
      <c r="P9071">
        <v>189</v>
      </c>
      <c r="Q9071">
        <v>206</v>
      </c>
      <c r="R9071">
        <v>0</v>
      </c>
      <c r="S9071">
        <v>0</v>
      </c>
      <c r="T9071">
        <v>0</v>
      </c>
      <c r="U9071">
        <v>0</v>
      </c>
      <c r="V9071">
        <v>0</v>
      </c>
      <c r="W9071">
        <v>0</v>
      </c>
      <c r="X9071">
        <v>0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</row>
    <row r="9072" spans="1:33" x14ac:dyDescent="0.2">
      <c r="A9072" s="64"/>
      <c r="B9072">
        <v>6</v>
      </c>
      <c r="C9072">
        <v>0</v>
      </c>
      <c r="D9072">
        <v>0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0</v>
      </c>
      <c r="L9072">
        <v>0</v>
      </c>
      <c r="M9072">
        <v>0</v>
      </c>
      <c r="N9072">
        <v>0</v>
      </c>
      <c r="O9072">
        <v>0</v>
      </c>
      <c r="P9072">
        <v>188</v>
      </c>
      <c r="Q9072">
        <v>253</v>
      </c>
      <c r="R9072">
        <v>30</v>
      </c>
      <c r="S9072">
        <v>0</v>
      </c>
      <c r="T9072">
        <v>0</v>
      </c>
      <c r="U9072">
        <v>0</v>
      </c>
      <c r="V9072">
        <v>0</v>
      </c>
      <c r="W9072">
        <v>0</v>
      </c>
      <c r="X9072">
        <v>0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</row>
    <row r="9073" spans="1:30" x14ac:dyDescent="0.2">
      <c r="A9073" s="64"/>
      <c r="B9073">
        <v>7</v>
      </c>
      <c r="C9073">
        <v>0</v>
      </c>
      <c r="D9073">
        <v>0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0</v>
      </c>
      <c r="L9073">
        <v>0</v>
      </c>
      <c r="M9073">
        <v>0</v>
      </c>
      <c r="N9073">
        <v>0</v>
      </c>
      <c r="O9073">
        <v>0</v>
      </c>
      <c r="P9073">
        <v>188</v>
      </c>
      <c r="Q9073">
        <v>253</v>
      </c>
      <c r="R9073">
        <v>111</v>
      </c>
      <c r="S9073">
        <v>0</v>
      </c>
      <c r="T9073">
        <v>0</v>
      </c>
      <c r="U9073">
        <v>0</v>
      </c>
      <c r="V9073">
        <v>0</v>
      </c>
      <c r="W9073">
        <v>0</v>
      </c>
      <c r="X9073">
        <v>0</v>
      </c>
      <c r="Y9073">
        <v>0</v>
      </c>
      <c r="Z9073">
        <v>0</v>
      </c>
      <c r="AA9073">
        <v>0</v>
      </c>
      <c r="AB9073">
        <v>0</v>
      </c>
      <c r="AC9073">
        <v>0</v>
      </c>
      <c r="AD9073">
        <v>0</v>
      </c>
    </row>
    <row r="9074" spans="1:30" x14ac:dyDescent="0.2">
      <c r="A9074" s="64"/>
      <c r="B9074">
        <v>8</v>
      </c>
      <c r="C9074">
        <v>0</v>
      </c>
      <c r="D9074">
        <v>0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0</v>
      </c>
      <c r="L9074">
        <v>0</v>
      </c>
      <c r="M9074">
        <v>0</v>
      </c>
      <c r="N9074">
        <v>0</v>
      </c>
      <c r="O9074">
        <v>0</v>
      </c>
      <c r="P9074">
        <v>188</v>
      </c>
      <c r="Q9074">
        <v>253</v>
      </c>
      <c r="R9074">
        <v>121</v>
      </c>
      <c r="S9074">
        <v>0</v>
      </c>
      <c r="T9074">
        <v>0</v>
      </c>
      <c r="U9074">
        <v>0</v>
      </c>
      <c r="V9074">
        <v>0</v>
      </c>
      <c r="W9074">
        <v>0</v>
      </c>
      <c r="X9074">
        <v>0</v>
      </c>
      <c r="Y9074">
        <v>0</v>
      </c>
      <c r="Z9074">
        <v>0</v>
      </c>
      <c r="AA9074">
        <v>0</v>
      </c>
      <c r="AB9074">
        <v>0</v>
      </c>
      <c r="AC9074">
        <v>0</v>
      </c>
      <c r="AD9074">
        <v>0</v>
      </c>
    </row>
    <row r="9075" spans="1:30" x14ac:dyDescent="0.2">
      <c r="A9075" s="64"/>
      <c r="B9075">
        <v>9</v>
      </c>
      <c r="C9075">
        <v>0</v>
      </c>
      <c r="D9075">
        <v>0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0</v>
      </c>
      <c r="L9075">
        <v>0</v>
      </c>
      <c r="M9075">
        <v>0</v>
      </c>
      <c r="N9075">
        <v>0</v>
      </c>
      <c r="O9075">
        <v>0</v>
      </c>
      <c r="P9075">
        <v>188</v>
      </c>
      <c r="Q9075">
        <v>253</v>
      </c>
      <c r="R9075">
        <v>149</v>
      </c>
      <c r="S9075">
        <v>0</v>
      </c>
      <c r="T9075">
        <v>0</v>
      </c>
      <c r="U9075">
        <v>0</v>
      </c>
      <c r="V9075">
        <v>0</v>
      </c>
      <c r="W9075">
        <v>0</v>
      </c>
      <c r="X9075">
        <v>0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</row>
    <row r="9076" spans="1:30" x14ac:dyDescent="0.2">
      <c r="A9076" s="64"/>
      <c r="B9076">
        <v>10</v>
      </c>
      <c r="C9076">
        <v>0</v>
      </c>
      <c r="D9076">
        <v>0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0</v>
      </c>
      <c r="L9076">
        <v>0</v>
      </c>
      <c r="M9076">
        <v>0</v>
      </c>
      <c r="N9076">
        <v>0</v>
      </c>
      <c r="O9076">
        <v>0</v>
      </c>
      <c r="P9076">
        <v>188</v>
      </c>
      <c r="Q9076">
        <v>253</v>
      </c>
      <c r="R9076">
        <v>111</v>
      </c>
      <c r="S9076">
        <v>0</v>
      </c>
      <c r="T9076">
        <v>0</v>
      </c>
      <c r="U9076">
        <v>0</v>
      </c>
      <c r="V9076">
        <v>0</v>
      </c>
      <c r="W9076">
        <v>0</v>
      </c>
      <c r="X9076">
        <v>0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</row>
    <row r="9077" spans="1:30" x14ac:dyDescent="0.2">
      <c r="A9077" s="64"/>
      <c r="B9077">
        <v>11</v>
      </c>
      <c r="C9077">
        <v>0</v>
      </c>
      <c r="D9077">
        <v>0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0</v>
      </c>
      <c r="L9077">
        <v>0</v>
      </c>
      <c r="M9077">
        <v>0</v>
      </c>
      <c r="N9077">
        <v>0</v>
      </c>
      <c r="O9077">
        <v>2</v>
      </c>
      <c r="P9077">
        <v>191</v>
      </c>
      <c r="Q9077">
        <v>253</v>
      </c>
      <c r="R9077">
        <v>111</v>
      </c>
      <c r="S9077">
        <v>0</v>
      </c>
      <c r="T9077">
        <v>0</v>
      </c>
      <c r="U9077">
        <v>0</v>
      </c>
      <c r="V9077">
        <v>0</v>
      </c>
      <c r="W9077">
        <v>0</v>
      </c>
      <c r="X9077">
        <v>0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</row>
    <row r="9078" spans="1:30" x14ac:dyDescent="0.2">
      <c r="A9078" s="64"/>
      <c r="B9078">
        <v>12</v>
      </c>
      <c r="C9078">
        <v>0</v>
      </c>
      <c r="D9078">
        <v>0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0</v>
      </c>
      <c r="L9078">
        <v>0</v>
      </c>
      <c r="M9078">
        <v>0</v>
      </c>
      <c r="N9078">
        <v>0</v>
      </c>
      <c r="O9078">
        <v>45</v>
      </c>
      <c r="P9078">
        <v>253</v>
      </c>
      <c r="Q9078">
        <v>253</v>
      </c>
      <c r="R9078">
        <v>178</v>
      </c>
      <c r="S9078">
        <v>0</v>
      </c>
      <c r="T9078">
        <v>0</v>
      </c>
      <c r="U9078">
        <v>0</v>
      </c>
      <c r="V9078">
        <v>0</v>
      </c>
      <c r="W9078">
        <v>0</v>
      </c>
      <c r="X9078">
        <v>0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</row>
    <row r="9079" spans="1:30" x14ac:dyDescent="0.2">
      <c r="A9079" s="64"/>
      <c r="B9079">
        <v>13</v>
      </c>
      <c r="C9079">
        <v>0</v>
      </c>
      <c r="D9079">
        <v>0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0</v>
      </c>
      <c r="L9079">
        <v>0</v>
      </c>
      <c r="M9079">
        <v>0</v>
      </c>
      <c r="N9079">
        <v>0</v>
      </c>
      <c r="O9079">
        <v>12</v>
      </c>
      <c r="P9079">
        <v>205</v>
      </c>
      <c r="Q9079">
        <v>253</v>
      </c>
      <c r="R9079">
        <v>221</v>
      </c>
      <c r="S9079">
        <v>0</v>
      </c>
      <c r="T9079">
        <v>0</v>
      </c>
      <c r="U9079">
        <v>0</v>
      </c>
      <c r="V9079">
        <v>0</v>
      </c>
      <c r="W9079">
        <v>0</v>
      </c>
      <c r="X9079">
        <v>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</row>
    <row r="9080" spans="1:30" x14ac:dyDescent="0.2">
      <c r="A9080" s="64"/>
      <c r="B9080">
        <v>14</v>
      </c>
      <c r="C9080">
        <v>0</v>
      </c>
      <c r="D9080">
        <v>0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0</v>
      </c>
      <c r="L9080">
        <v>0</v>
      </c>
      <c r="M9080">
        <v>0</v>
      </c>
      <c r="N9080">
        <v>0</v>
      </c>
      <c r="O9080">
        <v>0</v>
      </c>
      <c r="P9080">
        <v>188</v>
      </c>
      <c r="Q9080">
        <v>253</v>
      </c>
      <c r="R9080">
        <v>221</v>
      </c>
      <c r="S9080">
        <v>0</v>
      </c>
      <c r="T9080">
        <v>0</v>
      </c>
      <c r="U9080">
        <v>0</v>
      </c>
      <c r="V9080">
        <v>0</v>
      </c>
      <c r="W9080">
        <v>0</v>
      </c>
      <c r="X9080">
        <v>0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</row>
    <row r="9081" spans="1:30" x14ac:dyDescent="0.2">
      <c r="A9081" s="64"/>
      <c r="B9081">
        <v>15</v>
      </c>
      <c r="C9081">
        <v>0</v>
      </c>
      <c r="D9081">
        <v>0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0</v>
      </c>
      <c r="L9081">
        <v>0</v>
      </c>
      <c r="M9081">
        <v>0</v>
      </c>
      <c r="N9081">
        <v>0</v>
      </c>
      <c r="O9081">
        <v>6</v>
      </c>
      <c r="P9081">
        <v>197</v>
      </c>
      <c r="Q9081">
        <v>254</v>
      </c>
      <c r="R9081">
        <v>222</v>
      </c>
      <c r="S9081">
        <v>0</v>
      </c>
      <c r="T9081">
        <v>0</v>
      </c>
      <c r="U9081">
        <v>0</v>
      </c>
      <c r="V9081">
        <v>0</v>
      </c>
      <c r="W9081">
        <v>0</v>
      </c>
      <c r="X9081">
        <v>0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</row>
    <row r="9082" spans="1:30" x14ac:dyDescent="0.2">
      <c r="A9082" s="64"/>
      <c r="B9082">
        <v>16</v>
      </c>
      <c r="C9082">
        <v>0</v>
      </c>
      <c r="D9082">
        <v>0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0</v>
      </c>
      <c r="L9082">
        <v>0</v>
      </c>
      <c r="M9082">
        <v>0</v>
      </c>
      <c r="N9082">
        <v>0</v>
      </c>
      <c r="O9082">
        <v>45</v>
      </c>
      <c r="P9082">
        <v>253</v>
      </c>
      <c r="Q9082">
        <v>253</v>
      </c>
      <c r="R9082">
        <v>221</v>
      </c>
      <c r="S9082">
        <v>0</v>
      </c>
      <c r="T9082">
        <v>0</v>
      </c>
      <c r="U9082">
        <v>0</v>
      </c>
      <c r="V9082">
        <v>0</v>
      </c>
      <c r="W9082">
        <v>0</v>
      </c>
      <c r="X9082">
        <v>0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</row>
    <row r="9083" spans="1:30" x14ac:dyDescent="0.2">
      <c r="A9083" s="64"/>
      <c r="B9083">
        <v>17</v>
      </c>
      <c r="C9083">
        <v>0</v>
      </c>
      <c r="D9083">
        <v>0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0</v>
      </c>
      <c r="L9083">
        <v>0</v>
      </c>
      <c r="M9083">
        <v>0</v>
      </c>
      <c r="N9083">
        <v>0</v>
      </c>
      <c r="O9083">
        <v>45</v>
      </c>
      <c r="P9083">
        <v>253</v>
      </c>
      <c r="Q9083">
        <v>253</v>
      </c>
      <c r="R9083">
        <v>178</v>
      </c>
      <c r="S9083">
        <v>0</v>
      </c>
      <c r="T9083">
        <v>0</v>
      </c>
      <c r="U9083">
        <v>0</v>
      </c>
      <c r="V9083">
        <v>0</v>
      </c>
      <c r="W9083">
        <v>0</v>
      </c>
      <c r="X9083">
        <v>0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</row>
    <row r="9084" spans="1:30" x14ac:dyDescent="0.2">
      <c r="A9084" s="64"/>
      <c r="B9084">
        <v>18</v>
      </c>
      <c r="C9084">
        <v>0</v>
      </c>
      <c r="D9084">
        <v>0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0</v>
      </c>
      <c r="L9084">
        <v>0</v>
      </c>
      <c r="M9084">
        <v>0</v>
      </c>
      <c r="N9084">
        <v>0</v>
      </c>
      <c r="O9084">
        <v>45</v>
      </c>
      <c r="P9084">
        <v>253</v>
      </c>
      <c r="Q9084">
        <v>253</v>
      </c>
      <c r="R9084">
        <v>111</v>
      </c>
      <c r="S9084">
        <v>0</v>
      </c>
      <c r="T9084">
        <v>0</v>
      </c>
      <c r="U9084">
        <v>0</v>
      </c>
      <c r="V9084">
        <v>0</v>
      </c>
      <c r="W9084">
        <v>0</v>
      </c>
      <c r="X9084">
        <v>0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</row>
    <row r="9085" spans="1:30" x14ac:dyDescent="0.2">
      <c r="A9085" s="64"/>
      <c r="B9085">
        <v>19</v>
      </c>
      <c r="C9085">
        <v>0</v>
      </c>
      <c r="D9085">
        <v>0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0</v>
      </c>
      <c r="L9085">
        <v>0</v>
      </c>
      <c r="M9085">
        <v>0</v>
      </c>
      <c r="N9085">
        <v>0</v>
      </c>
      <c r="O9085">
        <v>45</v>
      </c>
      <c r="P9085">
        <v>253</v>
      </c>
      <c r="Q9085">
        <v>253</v>
      </c>
      <c r="R9085">
        <v>183</v>
      </c>
      <c r="S9085">
        <v>0</v>
      </c>
      <c r="T9085">
        <v>0</v>
      </c>
      <c r="U9085">
        <v>0</v>
      </c>
      <c r="V9085">
        <v>0</v>
      </c>
      <c r="W9085">
        <v>0</v>
      </c>
      <c r="X9085">
        <v>0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</row>
    <row r="9086" spans="1:30" x14ac:dyDescent="0.2">
      <c r="A9086" s="64"/>
      <c r="B9086">
        <v>20</v>
      </c>
      <c r="C9086">
        <v>0</v>
      </c>
      <c r="D9086">
        <v>0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0</v>
      </c>
      <c r="L9086">
        <v>0</v>
      </c>
      <c r="M9086">
        <v>0</v>
      </c>
      <c r="N9086">
        <v>0</v>
      </c>
      <c r="O9086">
        <v>10</v>
      </c>
      <c r="P9086">
        <v>202</v>
      </c>
      <c r="Q9086">
        <v>253</v>
      </c>
      <c r="R9086">
        <v>247</v>
      </c>
      <c r="S9086">
        <v>61</v>
      </c>
      <c r="T9086">
        <v>0</v>
      </c>
      <c r="U9086">
        <v>0</v>
      </c>
      <c r="V9086">
        <v>0</v>
      </c>
      <c r="W9086">
        <v>0</v>
      </c>
      <c r="X9086">
        <v>0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</row>
    <row r="9087" spans="1:30" x14ac:dyDescent="0.2">
      <c r="A9087" s="64"/>
      <c r="B9087">
        <v>21</v>
      </c>
      <c r="C9087">
        <v>0</v>
      </c>
      <c r="D9087">
        <v>0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0</v>
      </c>
      <c r="L9087">
        <v>0</v>
      </c>
      <c r="M9087">
        <v>0</v>
      </c>
      <c r="N9087">
        <v>0</v>
      </c>
      <c r="O9087">
        <v>0</v>
      </c>
      <c r="P9087">
        <v>84</v>
      </c>
      <c r="Q9087">
        <v>252</v>
      </c>
      <c r="R9087">
        <v>254</v>
      </c>
      <c r="S9087">
        <v>178</v>
      </c>
      <c r="T9087">
        <v>0</v>
      </c>
      <c r="U9087">
        <v>0</v>
      </c>
      <c r="V9087">
        <v>0</v>
      </c>
      <c r="W9087">
        <v>0</v>
      </c>
      <c r="X9087">
        <v>0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</row>
    <row r="9088" spans="1:30" x14ac:dyDescent="0.2">
      <c r="A9088" s="64"/>
      <c r="B9088">
        <v>22</v>
      </c>
      <c r="C9088">
        <v>0</v>
      </c>
      <c r="D9088">
        <v>0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0</v>
      </c>
      <c r="L9088">
        <v>0</v>
      </c>
      <c r="M9088">
        <v>0</v>
      </c>
      <c r="N9088">
        <v>0</v>
      </c>
      <c r="O9088">
        <v>0</v>
      </c>
      <c r="P9088">
        <v>0</v>
      </c>
      <c r="Q9088">
        <v>221</v>
      </c>
      <c r="R9088">
        <v>255</v>
      </c>
      <c r="S9088">
        <v>187</v>
      </c>
      <c r="T9088">
        <v>0</v>
      </c>
      <c r="U9088">
        <v>0</v>
      </c>
      <c r="V9088">
        <v>0</v>
      </c>
      <c r="W9088">
        <v>0</v>
      </c>
      <c r="X9088">
        <v>0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</row>
    <row r="9089" spans="1:33" x14ac:dyDescent="0.2">
      <c r="A9089" s="64"/>
      <c r="B9089">
        <v>23</v>
      </c>
      <c r="C9089">
        <v>0</v>
      </c>
      <c r="D9089">
        <v>0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0</v>
      </c>
      <c r="L9089">
        <v>0</v>
      </c>
      <c r="M9089">
        <v>0</v>
      </c>
      <c r="N9089">
        <v>0</v>
      </c>
      <c r="O9089">
        <v>0</v>
      </c>
      <c r="P9089">
        <v>0</v>
      </c>
      <c r="Q9089">
        <v>221</v>
      </c>
      <c r="R9089">
        <v>254</v>
      </c>
      <c r="S9089">
        <v>187</v>
      </c>
      <c r="T9089">
        <v>0</v>
      </c>
      <c r="U9089">
        <v>0</v>
      </c>
      <c r="V9089">
        <v>0</v>
      </c>
      <c r="W9089">
        <v>0</v>
      </c>
      <c r="X9089">
        <v>0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</row>
    <row r="9090" spans="1:33" x14ac:dyDescent="0.2">
      <c r="A9090" s="64"/>
      <c r="B9090">
        <v>24</v>
      </c>
      <c r="C9090">
        <v>0</v>
      </c>
      <c r="D9090">
        <v>0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0</v>
      </c>
      <c r="L9090">
        <v>0</v>
      </c>
      <c r="M9090">
        <v>0</v>
      </c>
      <c r="N9090">
        <v>0</v>
      </c>
      <c r="O9090">
        <v>0</v>
      </c>
      <c r="P9090">
        <v>0</v>
      </c>
      <c r="Q9090">
        <v>77</v>
      </c>
      <c r="R9090">
        <v>240</v>
      </c>
      <c r="S9090">
        <v>106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</row>
    <row r="9091" spans="1:33" x14ac:dyDescent="0.2">
      <c r="A9091" s="64"/>
      <c r="B9091">
        <v>25</v>
      </c>
      <c r="C9091">
        <v>0</v>
      </c>
      <c r="D9091">
        <v>0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0</v>
      </c>
      <c r="L9091">
        <v>0</v>
      </c>
      <c r="M9091">
        <v>0</v>
      </c>
      <c r="N9091">
        <v>0</v>
      </c>
      <c r="O9091">
        <v>0</v>
      </c>
      <c r="P9091">
        <v>0</v>
      </c>
      <c r="Q9091">
        <v>0</v>
      </c>
      <c r="R9091">
        <v>0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</row>
    <row r="9092" spans="1:33" x14ac:dyDescent="0.2">
      <c r="A9092" s="64"/>
      <c r="B9092">
        <v>26</v>
      </c>
      <c r="C9092">
        <v>0</v>
      </c>
      <c r="D9092">
        <v>0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0</v>
      </c>
      <c r="L9092">
        <v>0</v>
      </c>
      <c r="M9092">
        <v>0</v>
      </c>
      <c r="N9092">
        <v>0</v>
      </c>
      <c r="O9092">
        <v>0</v>
      </c>
      <c r="P9092">
        <v>0</v>
      </c>
      <c r="Q9092">
        <v>0</v>
      </c>
      <c r="R9092">
        <v>0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</row>
    <row r="9093" spans="1:33" x14ac:dyDescent="0.2">
      <c r="A9093" s="64"/>
      <c r="B9093">
        <v>27</v>
      </c>
      <c r="C9093">
        <v>0</v>
      </c>
      <c r="D9093">
        <v>0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0</v>
      </c>
      <c r="L9093">
        <v>0</v>
      </c>
      <c r="M9093">
        <v>0</v>
      </c>
      <c r="N9093">
        <v>0</v>
      </c>
      <c r="O9093">
        <v>0</v>
      </c>
      <c r="P9093">
        <v>0</v>
      </c>
      <c r="Q9093">
        <v>0</v>
      </c>
      <c r="R9093">
        <v>0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</row>
    <row r="9094" spans="1:33" x14ac:dyDescent="0.2">
      <c r="A9094" s="64"/>
      <c r="B9094">
        <v>28</v>
      </c>
      <c r="C9094">
        <v>0</v>
      </c>
      <c r="D9094">
        <v>0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0</v>
      </c>
      <c r="L9094">
        <v>0</v>
      </c>
      <c r="M9094">
        <v>0</v>
      </c>
      <c r="N9094">
        <v>0</v>
      </c>
      <c r="O9094">
        <v>0</v>
      </c>
      <c r="P9094">
        <v>0</v>
      </c>
      <c r="Q9094">
        <v>0</v>
      </c>
      <c r="R9094">
        <v>0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</row>
    <row r="9095" spans="1:33" x14ac:dyDescent="0.2">
      <c r="A9095" s="64"/>
    </row>
    <row r="9096" spans="1:33" x14ac:dyDescent="0.2">
      <c r="A9096" s="64">
        <v>304</v>
      </c>
      <c r="C9096">
        <v>1</v>
      </c>
      <c r="D9096">
        <v>2</v>
      </c>
      <c r="E9096">
        <v>3</v>
      </c>
      <c r="F9096">
        <v>4</v>
      </c>
      <c r="G9096">
        <v>5</v>
      </c>
      <c r="H9096">
        <v>6</v>
      </c>
      <c r="I9096">
        <v>7</v>
      </c>
      <c r="J9096">
        <v>8</v>
      </c>
      <c r="K9096">
        <v>9</v>
      </c>
      <c r="L9096">
        <v>10</v>
      </c>
      <c r="M9096">
        <v>11</v>
      </c>
      <c r="N9096">
        <v>12</v>
      </c>
      <c r="O9096">
        <v>13</v>
      </c>
      <c r="P9096">
        <v>14</v>
      </c>
      <c r="Q9096">
        <v>15</v>
      </c>
      <c r="R9096">
        <v>16</v>
      </c>
      <c r="S9096">
        <v>17</v>
      </c>
      <c r="T9096">
        <v>18</v>
      </c>
      <c r="U9096">
        <v>19</v>
      </c>
      <c r="V9096">
        <v>20</v>
      </c>
      <c r="W9096">
        <v>21</v>
      </c>
      <c r="X9096">
        <v>22</v>
      </c>
      <c r="Y9096">
        <v>23</v>
      </c>
      <c r="Z9096">
        <v>24</v>
      </c>
      <c r="AA9096">
        <v>25</v>
      </c>
      <c r="AB9096">
        <v>26</v>
      </c>
      <c r="AC9096">
        <v>27</v>
      </c>
      <c r="AD9096">
        <v>28</v>
      </c>
    </row>
    <row r="9097" spans="1:33" x14ac:dyDescent="0.2">
      <c r="A9097" s="64"/>
      <c r="B9097">
        <v>1</v>
      </c>
      <c r="C9097">
        <v>0</v>
      </c>
      <c r="D9097">
        <v>0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0</v>
      </c>
      <c r="L9097">
        <v>0</v>
      </c>
      <c r="M9097">
        <v>0</v>
      </c>
      <c r="N9097">
        <v>0</v>
      </c>
      <c r="O9097">
        <v>0</v>
      </c>
      <c r="P9097">
        <v>0</v>
      </c>
      <c r="Q9097">
        <v>0</v>
      </c>
      <c r="R9097">
        <v>0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G9097">
        <v>2</v>
      </c>
    </row>
    <row r="9098" spans="1:33" x14ac:dyDescent="0.2">
      <c r="A9098" s="64"/>
      <c r="B9098">
        <v>2</v>
      </c>
      <c r="C9098">
        <v>0</v>
      </c>
      <c r="D9098">
        <v>0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0</v>
      </c>
      <c r="L9098">
        <v>0</v>
      </c>
      <c r="M9098">
        <v>0</v>
      </c>
      <c r="N9098">
        <v>0</v>
      </c>
      <c r="O9098">
        <v>0</v>
      </c>
      <c r="P9098">
        <v>0</v>
      </c>
      <c r="Q9098">
        <v>0</v>
      </c>
      <c r="R9098">
        <v>0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</row>
    <row r="9099" spans="1:33" x14ac:dyDescent="0.2">
      <c r="A9099" s="64"/>
      <c r="B9099">
        <v>3</v>
      </c>
      <c r="C9099">
        <v>0</v>
      </c>
      <c r="D9099">
        <v>0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0</v>
      </c>
      <c r="L9099">
        <v>0</v>
      </c>
      <c r="M9099">
        <v>0</v>
      </c>
      <c r="N9099">
        <v>0</v>
      </c>
      <c r="O9099">
        <v>0</v>
      </c>
      <c r="P9099">
        <v>0</v>
      </c>
      <c r="Q9099">
        <v>0</v>
      </c>
      <c r="R9099">
        <v>0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</row>
    <row r="9100" spans="1:33" x14ac:dyDescent="0.2">
      <c r="A9100" s="64"/>
      <c r="B9100">
        <v>4</v>
      </c>
      <c r="C9100">
        <v>0</v>
      </c>
      <c r="D9100">
        <v>0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0</v>
      </c>
      <c r="M9100">
        <v>0</v>
      </c>
      <c r="N9100">
        <v>0</v>
      </c>
      <c r="O9100">
        <v>0</v>
      </c>
      <c r="P9100">
        <v>0</v>
      </c>
      <c r="Q9100">
        <v>0</v>
      </c>
      <c r="R9100">
        <v>0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</row>
    <row r="9101" spans="1:33" x14ac:dyDescent="0.2">
      <c r="A9101" s="64"/>
      <c r="B9101">
        <v>5</v>
      </c>
      <c r="C9101">
        <v>0</v>
      </c>
      <c r="D9101">
        <v>0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0</v>
      </c>
      <c r="L9101">
        <v>0</v>
      </c>
      <c r="M9101">
        <v>0</v>
      </c>
      <c r="N9101">
        <v>0</v>
      </c>
      <c r="O9101">
        <v>0</v>
      </c>
      <c r="P9101">
        <v>0</v>
      </c>
      <c r="Q9101">
        <v>0</v>
      </c>
      <c r="R9101">
        <v>0</v>
      </c>
      <c r="S9101">
        <v>0</v>
      </c>
      <c r="T9101">
        <v>0</v>
      </c>
      <c r="U9101">
        <v>0</v>
      </c>
      <c r="V9101">
        <v>0</v>
      </c>
      <c r="W9101">
        <v>0</v>
      </c>
      <c r="X9101">
        <v>0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</row>
    <row r="9102" spans="1:33" x14ac:dyDescent="0.2">
      <c r="A9102" s="64"/>
      <c r="B9102">
        <v>6</v>
      </c>
      <c r="C9102">
        <v>0</v>
      </c>
      <c r="D9102">
        <v>0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0</v>
      </c>
      <c r="L9102">
        <v>0</v>
      </c>
      <c r="M9102">
        <v>0</v>
      </c>
      <c r="N9102">
        <v>0</v>
      </c>
      <c r="O9102">
        <v>0</v>
      </c>
      <c r="P9102">
        <v>0</v>
      </c>
      <c r="Q9102">
        <v>0</v>
      </c>
      <c r="R9102">
        <v>0</v>
      </c>
      <c r="S9102">
        <v>0</v>
      </c>
      <c r="T9102">
        <v>0</v>
      </c>
      <c r="U9102">
        <v>0</v>
      </c>
      <c r="V9102">
        <v>0</v>
      </c>
      <c r="W9102">
        <v>0</v>
      </c>
      <c r="X9102">
        <v>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</row>
    <row r="9103" spans="1:33" x14ac:dyDescent="0.2">
      <c r="A9103" s="64"/>
      <c r="B9103">
        <v>7</v>
      </c>
      <c r="C9103">
        <v>0</v>
      </c>
      <c r="D9103">
        <v>0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9</v>
      </c>
      <c r="L9103">
        <v>49</v>
      </c>
      <c r="M9103">
        <v>116</v>
      </c>
      <c r="N9103">
        <v>82</v>
      </c>
      <c r="O9103">
        <v>116</v>
      </c>
      <c r="P9103">
        <v>149</v>
      </c>
      <c r="Q9103">
        <v>116</v>
      </c>
      <c r="R9103">
        <v>38</v>
      </c>
      <c r="S9103">
        <v>0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</row>
    <row r="9104" spans="1:33" x14ac:dyDescent="0.2">
      <c r="A9104" s="64"/>
      <c r="B9104">
        <v>8</v>
      </c>
      <c r="C9104">
        <v>0</v>
      </c>
      <c r="D9104">
        <v>0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119</v>
      </c>
      <c r="K9104">
        <v>209</v>
      </c>
      <c r="L9104">
        <v>254</v>
      </c>
      <c r="M9104">
        <v>253</v>
      </c>
      <c r="N9104">
        <v>177</v>
      </c>
      <c r="O9104">
        <v>194</v>
      </c>
      <c r="P9104">
        <v>161</v>
      </c>
      <c r="Q9104">
        <v>177</v>
      </c>
      <c r="R9104">
        <v>246</v>
      </c>
      <c r="S9104">
        <v>118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</row>
    <row r="9105" spans="1:30" x14ac:dyDescent="0.2">
      <c r="A9105" s="64"/>
      <c r="B9105">
        <v>9</v>
      </c>
      <c r="C9105">
        <v>0</v>
      </c>
      <c r="D9105">
        <v>0</v>
      </c>
      <c r="E9105">
        <v>0</v>
      </c>
      <c r="F9105">
        <v>0</v>
      </c>
      <c r="G9105">
        <v>0</v>
      </c>
      <c r="H9105">
        <v>19</v>
      </c>
      <c r="I9105">
        <v>204</v>
      </c>
      <c r="J9105">
        <v>254</v>
      </c>
      <c r="K9105">
        <v>169</v>
      </c>
      <c r="L9105">
        <v>34</v>
      </c>
      <c r="M9105">
        <v>0</v>
      </c>
      <c r="N9105">
        <v>0</v>
      </c>
      <c r="O9105">
        <v>0</v>
      </c>
      <c r="P9105">
        <v>0</v>
      </c>
      <c r="Q9105">
        <v>0</v>
      </c>
      <c r="R9105">
        <v>85</v>
      </c>
      <c r="S9105">
        <v>184</v>
      </c>
      <c r="T9105">
        <v>136</v>
      </c>
      <c r="U9105">
        <v>7</v>
      </c>
      <c r="V9105">
        <v>0</v>
      </c>
      <c r="W9105">
        <v>0</v>
      </c>
      <c r="X9105">
        <v>0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</row>
    <row r="9106" spans="1:30" x14ac:dyDescent="0.2">
      <c r="A9106" s="64"/>
      <c r="B9106">
        <v>10</v>
      </c>
      <c r="C9106">
        <v>0</v>
      </c>
      <c r="D9106">
        <v>0</v>
      </c>
      <c r="E9106">
        <v>0</v>
      </c>
      <c r="F9106">
        <v>0</v>
      </c>
      <c r="G9106">
        <v>0</v>
      </c>
      <c r="H9106">
        <v>153</v>
      </c>
      <c r="I9106">
        <v>244</v>
      </c>
      <c r="J9106">
        <v>156</v>
      </c>
      <c r="K9106">
        <v>6</v>
      </c>
      <c r="L9106">
        <v>0</v>
      </c>
      <c r="M9106">
        <v>0</v>
      </c>
      <c r="N9106">
        <v>0</v>
      </c>
      <c r="O9106">
        <v>0</v>
      </c>
      <c r="P9106">
        <v>0</v>
      </c>
      <c r="Q9106">
        <v>0</v>
      </c>
      <c r="R9106">
        <v>0</v>
      </c>
      <c r="S9106">
        <v>0</v>
      </c>
      <c r="T9106">
        <v>186</v>
      </c>
      <c r="U9106">
        <v>165</v>
      </c>
      <c r="V9106">
        <v>9</v>
      </c>
      <c r="W9106">
        <v>0</v>
      </c>
      <c r="X9106">
        <v>0</v>
      </c>
      <c r="Y9106">
        <v>0</v>
      </c>
      <c r="Z9106">
        <v>0</v>
      </c>
      <c r="AA9106">
        <v>0</v>
      </c>
      <c r="AB9106">
        <v>0</v>
      </c>
      <c r="AC9106">
        <v>0</v>
      </c>
      <c r="AD9106">
        <v>0</v>
      </c>
    </row>
    <row r="9107" spans="1:30" x14ac:dyDescent="0.2">
      <c r="A9107" s="64"/>
      <c r="B9107">
        <v>11</v>
      </c>
      <c r="C9107">
        <v>0</v>
      </c>
      <c r="D9107">
        <v>0</v>
      </c>
      <c r="E9107">
        <v>0</v>
      </c>
      <c r="F9107">
        <v>0</v>
      </c>
      <c r="G9107">
        <v>0</v>
      </c>
      <c r="H9107">
        <v>237</v>
      </c>
      <c r="I9107">
        <v>131</v>
      </c>
      <c r="J9107">
        <v>0</v>
      </c>
      <c r="K9107">
        <v>0</v>
      </c>
      <c r="L9107">
        <v>0</v>
      </c>
      <c r="M9107">
        <v>0</v>
      </c>
      <c r="N9107">
        <v>0</v>
      </c>
      <c r="O9107">
        <v>0</v>
      </c>
      <c r="P9107">
        <v>0</v>
      </c>
      <c r="Q9107">
        <v>0</v>
      </c>
      <c r="R9107">
        <v>0</v>
      </c>
      <c r="S9107">
        <v>0</v>
      </c>
      <c r="T9107">
        <v>13</v>
      </c>
      <c r="U9107">
        <v>226</v>
      </c>
      <c r="V9107">
        <v>54</v>
      </c>
      <c r="W9107">
        <v>0</v>
      </c>
      <c r="X9107">
        <v>0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</row>
    <row r="9108" spans="1:30" x14ac:dyDescent="0.2">
      <c r="A9108" s="64"/>
      <c r="B9108">
        <v>12</v>
      </c>
      <c r="C9108">
        <v>0</v>
      </c>
      <c r="D9108">
        <v>0</v>
      </c>
      <c r="E9108">
        <v>0</v>
      </c>
      <c r="F9108">
        <v>0</v>
      </c>
      <c r="G9108">
        <v>0</v>
      </c>
      <c r="H9108">
        <v>254</v>
      </c>
      <c r="I9108">
        <v>115</v>
      </c>
      <c r="J9108">
        <v>0</v>
      </c>
      <c r="K9108">
        <v>0</v>
      </c>
      <c r="L9108">
        <v>0</v>
      </c>
      <c r="M9108">
        <v>0</v>
      </c>
      <c r="N9108">
        <v>0</v>
      </c>
      <c r="O9108">
        <v>0</v>
      </c>
      <c r="P9108">
        <v>0</v>
      </c>
      <c r="Q9108">
        <v>0</v>
      </c>
      <c r="R9108">
        <v>0</v>
      </c>
      <c r="S9108">
        <v>0</v>
      </c>
      <c r="T9108">
        <v>0</v>
      </c>
      <c r="U9108">
        <v>138</v>
      </c>
      <c r="V9108">
        <v>137</v>
      </c>
      <c r="W9108">
        <v>0</v>
      </c>
      <c r="X9108">
        <v>0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</row>
    <row r="9109" spans="1:30" x14ac:dyDescent="0.2">
      <c r="A9109" s="64"/>
      <c r="B9109">
        <v>13</v>
      </c>
      <c r="C9109">
        <v>0</v>
      </c>
      <c r="D9109">
        <v>0</v>
      </c>
      <c r="E9109">
        <v>0</v>
      </c>
      <c r="F9109">
        <v>0</v>
      </c>
      <c r="G9109">
        <v>0</v>
      </c>
      <c r="H9109">
        <v>119</v>
      </c>
      <c r="I9109">
        <v>50</v>
      </c>
      <c r="J9109">
        <v>0</v>
      </c>
      <c r="K9109">
        <v>0</v>
      </c>
      <c r="L9109">
        <v>0</v>
      </c>
      <c r="M9109">
        <v>0</v>
      </c>
      <c r="N9109">
        <v>0</v>
      </c>
      <c r="O9109">
        <v>0</v>
      </c>
      <c r="P9109">
        <v>0</v>
      </c>
      <c r="Q9109">
        <v>0</v>
      </c>
      <c r="R9109">
        <v>0</v>
      </c>
      <c r="S9109">
        <v>0</v>
      </c>
      <c r="T9109">
        <v>0</v>
      </c>
      <c r="U9109">
        <v>139</v>
      </c>
      <c r="V9109">
        <v>138</v>
      </c>
      <c r="W9109">
        <v>0</v>
      </c>
      <c r="X9109">
        <v>0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</row>
    <row r="9110" spans="1:30" x14ac:dyDescent="0.2">
      <c r="A9110" s="64"/>
      <c r="B9110">
        <v>14</v>
      </c>
      <c r="C9110">
        <v>0</v>
      </c>
      <c r="D9110">
        <v>0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0</v>
      </c>
      <c r="L9110">
        <v>0</v>
      </c>
      <c r="M9110">
        <v>0</v>
      </c>
      <c r="N9110">
        <v>0</v>
      </c>
      <c r="O9110">
        <v>0</v>
      </c>
      <c r="P9110">
        <v>0</v>
      </c>
      <c r="Q9110">
        <v>0</v>
      </c>
      <c r="R9110">
        <v>0</v>
      </c>
      <c r="S9110">
        <v>0</v>
      </c>
      <c r="T9110">
        <v>0</v>
      </c>
      <c r="U9110">
        <v>138</v>
      </c>
      <c r="V9110">
        <v>137</v>
      </c>
      <c r="W9110">
        <v>0</v>
      </c>
      <c r="X9110">
        <v>0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0</v>
      </c>
    </row>
    <row r="9111" spans="1:30" x14ac:dyDescent="0.2">
      <c r="A9111" s="64"/>
      <c r="B9111">
        <v>15</v>
      </c>
      <c r="C9111">
        <v>0</v>
      </c>
      <c r="D9111">
        <v>0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0</v>
      </c>
      <c r="L9111">
        <v>0</v>
      </c>
      <c r="M9111">
        <v>0</v>
      </c>
      <c r="N9111">
        <v>0</v>
      </c>
      <c r="O9111">
        <v>0</v>
      </c>
      <c r="P9111">
        <v>15</v>
      </c>
      <c r="Q9111">
        <v>11</v>
      </c>
      <c r="R9111">
        <v>19</v>
      </c>
      <c r="S9111">
        <v>7</v>
      </c>
      <c r="T9111">
        <v>7</v>
      </c>
      <c r="U9111">
        <v>216</v>
      </c>
      <c r="V9111">
        <v>96</v>
      </c>
      <c r="W9111">
        <v>0</v>
      </c>
      <c r="X9111">
        <v>0</v>
      </c>
      <c r="Y9111">
        <v>0</v>
      </c>
      <c r="Z9111">
        <v>0</v>
      </c>
      <c r="AA9111">
        <v>0</v>
      </c>
      <c r="AB9111">
        <v>0</v>
      </c>
      <c r="AC9111">
        <v>0</v>
      </c>
      <c r="AD9111">
        <v>0</v>
      </c>
    </row>
    <row r="9112" spans="1:30" x14ac:dyDescent="0.2">
      <c r="A9112" s="64"/>
      <c r="B9112">
        <v>16</v>
      </c>
      <c r="C9112">
        <v>0</v>
      </c>
      <c r="D9112">
        <v>0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0</v>
      </c>
      <c r="L9112">
        <v>0</v>
      </c>
      <c r="M9112">
        <v>0</v>
      </c>
      <c r="N9112">
        <v>0</v>
      </c>
      <c r="O9112">
        <v>34</v>
      </c>
      <c r="P9112">
        <v>195</v>
      </c>
      <c r="Q9112">
        <v>215</v>
      </c>
      <c r="R9112">
        <v>240</v>
      </c>
      <c r="S9112">
        <v>203</v>
      </c>
      <c r="T9112">
        <v>170</v>
      </c>
      <c r="U9112">
        <v>185</v>
      </c>
      <c r="V9112">
        <v>13</v>
      </c>
      <c r="W9112">
        <v>0</v>
      </c>
      <c r="X9112">
        <v>0</v>
      </c>
      <c r="Y9112">
        <v>0</v>
      </c>
      <c r="Z9112">
        <v>0</v>
      </c>
      <c r="AA9112">
        <v>0</v>
      </c>
      <c r="AB9112">
        <v>0</v>
      </c>
      <c r="AC9112">
        <v>0</v>
      </c>
      <c r="AD9112">
        <v>0</v>
      </c>
    </row>
    <row r="9113" spans="1:30" x14ac:dyDescent="0.2">
      <c r="A9113" s="64"/>
      <c r="B9113">
        <v>17</v>
      </c>
      <c r="C9113">
        <v>0</v>
      </c>
      <c r="D9113">
        <v>0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0</v>
      </c>
      <c r="L9113">
        <v>0</v>
      </c>
      <c r="M9113">
        <v>30</v>
      </c>
      <c r="N9113">
        <v>203</v>
      </c>
      <c r="O9113">
        <v>254</v>
      </c>
      <c r="P9113">
        <v>127</v>
      </c>
      <c r="Q9113">
        <v>142</v>
      </c>
      <c r="R9113">
        <v>216</v>
      </c>
      <c r="S9113">
        <v>254</v>
      </c>
      <c r="T9113">
        <v>255</v>
      </c>
      <c r="U9113">
        <v>140</v>
      </c>
      <c r="V9113">
        <v>0</v>
      </c>
      <c r="W9113">
        <v>0</v>
      </c>
      <c r="X9113">
        <v>0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</row>
    <row r="9114" spans="1:30" x14ac:dyDescent="0.2">
      <c r="A9114" s="64"/>
      <c r="B9114">
        <v>18</v>
      </c>
      <c r="C9114">
        <v>0</v>
      </c>
      <c r="D9114">
        <v>0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0</v>
      </c>
      <c r="L9114">
        <v>0</v>
      </c>
      <c r="M9114">
        <v>147</v>
      </c>
      <c r="N9114">
        <v>248</v>
      </c>
      <c r="O9114">
        <v>173</v>
      </c>
      <c r="P9114">
        <v>0</v>
      </c>
      <c r="Q9114">
        <v>0</v>
      </c>
      <c r="R9114">
        <v>132</v>
      </c>
      <c r="S9114">
        <v>236</v>
      </c>
      <c r="T9114">
        <v>207</v>
      </c>
      <c r="U9114">
        <v>245</v>
      </c>
      <c r="V9114">
        <v>142</v>
      </c>
      <c r="W9114">
        <v>0</v>
      </c>
      <c r="X9114">
        <v>0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</row>
    <row r="9115" spans="1:30" x14ac:dyDescent="0.2">
      <c r="A9115" s="64"/>
      <c r="B9115">
        <v>19</v>
      </c>
      <c r="C9115">
        <v>0</v>
      </c>
      <c r="D9115">
        <v>0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0</v>
      </c>
      <c r="L9115">
        <v>32</v>
      </c>
      <c r="M9115">
        <v>241</v>
      </c>
      <c r="N9115">
        <v>230</v>
      </c>
      <c r="O9115">
        <v>0</v>
      </c>
      <c r="P9115">
        <v>7</v>
      </c>
      <c r="Q9115">
        <v>91</v>
      </c>
      <c r="R9115">
        <v>217</v>
      </c>
      <c r="S9115">
        <v>54</v>
      </c>
      <c r="T9115">
        <v>0</v>
      </c>
      <c r="U9115">
        <v>76</v>
      </c>
      <c r="V9115">
        <v>211</v>
      </c>
      <c r="W9115">
        <v>174</v>
      </c>
      <c r="X9115">
        <v>17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</row>
    <row r="9116" spans="1:30" x14ac:dyDescent="0.2">
      <c r="A9116" s="64"/>
      <c r="B9116">
        <v>20</v>
      </c>
      <c r="C9116">
        <v>0</v>
      </c>
      <c r="D9116">
        <v>0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0</v>
      </c>
      <c r="L9116">
        <v>19</v>
      </c>
      <c r="M9116">
        <v>236</v>
      </c>
      <c r="N9116">
        <v>238</v>
      </c>
      <c r="O9116">
        <v>59</v>
      </c>
      <c r="P9116">
        <v>170</v>
      </c>
      <c r="Q9116">
        <v>202</v>
      </c>
      <c r="R9116">
        <v>29</v>
      </c>
      <c r="S9116">
        <v>0</v>
      </c>
      <c r="T9116">
        <v>0</v>
      </c>
      <c r="U9116">
        <v>0</v>
      </c>
      <c r="V9116">
        <v>99</v>
      </c>
      <c r="W9116">
        <v>194</v>
      </c>
      <c r="X9116">
        <v>176</v>
      </c>
      <c r="Y9116">
        <v>76</v>
      </c>
      <c r="Z9116">
        <v>0</v>
      </c>
      <c r="AA9116">
        <v>0</v>
      </c>
      <c r="AB9116">
        <v>0</v>
      </c>
      <c r="AC9116">
        <v>0</v>
      </c>
      <c r="AD9116">
        <v>0</v>
      </c>
    </row>
    <row r="9117" spans="1:30" x14ac:dyDescent="0.2">
      <c r="A9117" s="64"/>
      <c r="B9117">
        <v>21</v>
      </c>
      <c r="C9117">
        <v>0</v>
      </c>
      <c r="D9117">
        <v>0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0</v>
      </c>
      <c r="L9117">
        <v>0</v>
      </c>
      <c r="M9117">
        <v>81</v>
      </c>
      <c r="N9117">
        <v>254</v>
      </c>
      <c r="O9117">
        <v>254</v>
      </c>
      <c r="P9117">
        <v>127</v>
      </c>
      <c r="Q9117">
        <v>9</v>
      </c>
      <c r="R9117">
        <v>0</v>
      </c>
      <c r="S9117">
        <v>0</v>
      </c>
      <c r="T9117">
        <v>0</v>
      </c>
      <c r="U9117">
        <v>0</v>
      </c>
      <c r="V9117">
        <v>0</v>
      </c>
      <c r="W9117">
        <v>0</v>
      </c>
      <c r="X9117">
        <v>60</v>
      </c>
      <c r="Y9117">
        <v>164</v>
      </c>
      <c r="Z9117">
        <v>80</v>
      </c>
      <c r="AA9117">
        <v>0</v>
      </c>
      <c r="AB9117">
        <v>0</v>
      </c>
      <c r="AC9117">
        <v>0</v>
      </c>
      <c r="AD9117">
        <v>0</v>
      </c>
    </row>
    <row r="9118" spans="1:30" x14ac:dyDescent="0.2">
      <c r="A9118" s="64"/>
      <c r="B9118">
        <v>22</v>
      </c>
      <c r="C9118">
        <v>0</v>
      </c>
      <c r="D9118">
        <v>0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0</v>
      </c>
      <c r="L9118">
        <v>0</v>
      </c>
      <c r="M9118">
        <v>5</v>
      </c>
      <c r="N9118">
        <v>23</v>
      </c>
      <c r="O9118">
        <v>23</v>
      </c>
      <c r="P9118">
        <v>0</v>
      </c>
      <c r="Q9118">
        <v>0</v>
      </c>
      <c r="R9118">
        <v>0</v>
      </c>
      <c r="S9118">
        <v>0</v>
      </c>
      <c r="T9118">
        <v>0</v>
      </c>
      <c r="U9118">
        <v>0</v>
      </c>
      <c r="V9118">
        <v>0</v>
      </c>
      <c r="W9118">
        <v>0</v>
      </c>
      <c r="X9118">
        <v>0</v>
      </c>
      <c r="Y9118">
        <v>29</v>
      </c>
      <c r="Z9118">
        <v>146</v>
      </c>
      <c r="AA9118">
        <v>127</v>
      </c>
      <c r="AB9118">
        <v>0</v>
      </c>
      <c r="AC9118">
        <v>0</v>
      </c>
      <c r="AD9118">
        <v>0</v>
      </c>
    </row>
    <row r="9119" spans="1:30" x14ac:dyDescent="0.2">
      <c r="A9119" s="64"/>
      <c r="B9119">
        <v>23</v>
      </c>
      <c r="C9119">
        <v>0</v>
      </c>
      <c r="D9119">
        <v>0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0</v>
      </c>
      <c r="L9119">
        <v>0</v>
      </c>
      <c r="M9119">
        <v>0</v>
      </c>
      <c r="N9119">
        <v>0</v>
      </c>
      <c r="O9119">
        <v>0</v>
      </c>
      <c r="P9119">
        <v>0</v>
      </c>
      <c r="Q9119">
        <v>0</v>
      </c>
      <c r="R9119">
        <v>0</v>
      </c>
      <c r="S9119">
        <v>0</v>
      </c>
      <c r="T9119">
        <v>0</v>
      </c>
      <c r="U9119">
        <v>0</v>
      </c>
      <c r="V9119">
        <v>0</v>
      </c>
      <c r="W9119">
        <v>0</v>
      </c>
      <c r="X9119">
        <v>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</row>
    <row r="9120" spans="1:30" x14ac:dyDescent="0.2">
      <c r="A9120" s="64"/>
      <c r="B9120">
        <v>24</v>
      </c>
      <c r="C9120">
        <v>0</v>
      </c>
      <c r="D9120">
        <v>0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0</v>
      </c>
      <c r="L9120">
        <v>0</v>
      </c>
      <c r="M9120">
        <v>0</v>
      </c>
      <c r="N9120">
        <v>0</v>
      </c>
      <c r="O9120">
        <v>0</v>
      </c>
      <c r="P9120">
        <v>0</v>
      </c>
      <c r="Q9120">
        <v>0</v>
      </c>
      <c r="R9120">
        <v>0</v>
      </c>
      <c r="S9120">
        <v>0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</row>
    <row r="9121" spans="1:33" x14ac:dyDescent="0.2">
      <c r="A9121" s="64"/>
      <c r="B9121">
        <v>25</v>
      </c>
      <c r="C9121">
        <v>0</v>
      </c>
      <c r="D9121">
        <v>0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0</v>
      </c>
      <c r="L9121">
        <v>0</v>
      </c>
      <c r="M9121">
        <v>0</v>
      </c>
      <c r="N9121">
        <v>0</v>
      </c>
      <c r="O9121">
        <v>0</v>
      </c>
      <c r="P9121">
        <v>0</v>
      </c>
      <c r="Q9121">
        <v>0</v>
      </c>
      <c r="R9121">
        <v>0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</row>
    <row r="9122" spans="1:33" x14ac:dyDescent="0.2">
      <c r="A9122" s="64"/>
      <c r="B9122">
        <v>26</v>
      </c>
      <c r="C9122">
        <v>0</v>
      </c>
      <c r="D9122">
        <v>0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0</v>
      </c>
      <c r="L9122">
        <v>0</v>
      </c>
      <c r="M9122">
        <v>0</v>
      </c>
      <c r="N9122">
        <v>0</v>
      </c>
      <c r="O9122">
        <v>0</v>
      </c>
      <c r="P9122">
        <v>0</v>
      </c>
      <c r="Q9122">
        <v>0</v>
      </c>
      <c r="R9122">
        <v>0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</row>
    <row r="9123" spans="1:33" x14ac:dyDescent="0.2">
      <c r="A9123" s="64"/>
      <c r="B9123">
        <v>27</v>
      </c>
      <c r="C9123">
        <v>0</v>
      </c>
      <c r="D9123">
        <v>0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0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</row>
    <row r="9124" spans="1:33" x14ac:dyDescent="0.2">
      <c r="A9124" s="64"/>
      <c r="B9124">
        <v>28</v>
      </c>
      <c r="C9124">
        <v>0</v>
      </c>
      <c r="D9124">
        <v>0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0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0</v>
      </c>
      <c r="W9124">
        <v>0</v>
      </c>
      <c r="X9124">
        <v>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</row>
    <row r="9125" spans="1:33" x14ac:dyDescent="0.2">
      <c r="A9125" s="64"/>
    </row>
    <row r="9126" spans="1:33" x14ac:dyDescent="0.2">
      <c r="A9126" s="64">
        <v>305</v>
      </c>
      <c r="C9126">
        <v>1</v>
      </c>
      <c r="D9126">
        <v>2</v>
      </c>
      <c r="E9126">
        <v>3</v>
      </c>
      <c r="F9126">
        <v>4</v>
      </c>
      <c r="G9126">
        <v>5</v>
      </c>
      <c r="H9126">
        <v>6</v>
      </c>
      <c r="I9126">
        <v>7</v>
      </c>
      <c r="J9126">
        <v>8</v>
      </c>
      <c r="K9126">
        <v>9</v>
      </c>
      <c r="L9126">
        <v>10</v>
      </c>
      <c r="M9126">
        <v>11</v>
      </c>
      <c r="N9126">
        <v>12</v>
      </c>
      <c r="O9126">
        <v>13</v>
      </c>
      <c r="P9126">
        <v>14</v>
      </c>
      <c r="Q9126">
        <v>15</v>
      </c>
      <c r="R9126">
        <v>16</v>
      </c>
      <c r="S9126">
        <v>17</v>
      </c>
      <c r="T9126">
        <v>18</v>
      </c>
      <c r="U9126">
        <v>19</v>
      </c>
      <c r="V9126">
        <v>20</v>
      </c>
      <c r="W9126">
        <v>21</v>
      </c>
      <c r="X9126">
        <v>22</v>
      </c>
      <c r="Y9126">
        <v>23</v>
      </c>
      <c r="Z9126">
        <v>24</v>
      </c>
      <c r="AA9126">
        <v>25</v>
      </c>
      <c r="AB9126">
        <v>26</v>
      </c>
      <c r="AC9126">
        <v>27</v>
      </c>
      <c r="AD9126">
        <v>28</v>
      </c>
    </row>
    <row r="9127" spans="1:33" x14ac:dyDescent="0.2">
      <c r="A9127" s="64"/>
      <c r="B9127">
        <v>1</v>
      </c>
      <c r="C9127">
        <v>0</v>
      </c>
      <c r="D9127">
        <v>0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0</v>
      </c>
      <c r="W9127">
        <v>0</v>
      </c>
      <c r="X9127">
        <v>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G9127">
        <v>4</v>
      </c>
    </row>
    <row r="9128" spans="1:33" x14ac:dyDescent="0.2">
      <c r="A9128" s="64"/>
      <c r="B9128">
        <v>2</v>
      </c>
      <c r="C9128">
        <v>0</v>
      </c>
      <c r="D9128">
        <v>0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0</v>
      </c>
      <c r="W9128">
        <v>0</v>
      </c>
      <c r="X9128">
        <v>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</row>
    <row r="9129" spans="1:33" x14ac:dyDescent="0.2">
      <c r="A9129" s="64"/>
      <c r="B9129">
        <v>3</v>
      </c>
      <c r="C9129">
        <v>0</v>
      </c>
      <c r="D9129">
        <v>0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0</v>
      </c>
      <c r="W9129">
        <v>0</v>
      </c>
      <c r="X9129">
        <v>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</row>
    <row r="9130" spans="1:33" x14ac:dyDescent="0.2">
      <c r="A9130" s="64"/>
      <c r="B9130">
        <v>4</v>
      </c>
      <c r="C9130">
        <v>0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0</v>
      </c>
      <c r="W9130">
        <v>0</v>
      </c>
      <c r="X9130">
        <v>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</row>
    <row r="9131" spans="1:33" x14ac:dyDescent="0.2">
      <c r="A9131" s="64"/>
      <c r="B9131">
        <v>5</v>
      </c>
      <c r="C9131">
        <v>0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0</v>
      </c>
      <c r="P9131">
        <v>0</v>
      </c>
      <c r="Q9131">
        <v>0</v>
      </c>
      <c r="R9131">
        <v>0</v>
      </c>
      <c r="S9131">
        <v>0</v>
      </c>
      <c r="T9131">
        <v>0</v>
      </c>
      <c r="U9131">
        <v>0</v>
      </c>
      <c r="V9131">
        <v>0</v>
      </c>
      <c r="W9131">
        <v>0</v>
      </c>
      <c r="X9131">
        <v>0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</row>
    <row r="9132" spans="1:33" x14ac:dyDescent="0.2">
      <c r="A9132" s="64"/>
      <c r="B9132">
        <v>6</v>
      </c>
      <c r="C9132">
        <v>0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2</v>
      </c>
      <c r="L9132">
        <v>35</v>
      </c>
      <c r="M9132">
        <v>4</v>
      </c>
      <c r="N9132">
        <v>0</v>
      </c>
      <c r="O9132">
        <v>0</v>
      </c>
      <c r="P9132">
        <v>0</v>
      </c>
      <c r="Q9132">
        <v>0</v>
      </c>
      <c r="R9132">
        <v>172</v>
      </c>
      <c r="S9132">
        <v>222</v>
      </c>
      <c r="T9132">
        <v>47</v>
      </c>
      <c r="U9132">
        <v>0</v>
      </c>
      <c r="V9132">
        <v>0</v>
      </c>
      <c r="W9132">
        <v>0</v>
      </c>
      <c r="X9132">
        <v>0</v>
      </c>
      <c r="Y9132">
        <v>0</v>
      </c>
      <c r="Z9132">
        <v>0</v>
      </c>
      <c r="AA9132">
        <v>0</v>
      </c>
      <c r="AB9132">
        <v>0</v>
      </c>
      <c r="AC9132">
        <v>0</v>
      </c>
      <c r="AD9132">
        <v>0</v>
      </c>
    </row>
    <row r="9133" spans="1:33" x14ac:dyDescent="0.2">
      <c r="A9133" s="64"/>
      <c r="B9133">
        <v>7</v>
      </c>
      <c r="C9133">
        <v>0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39</v>
      </c>
      <c r="L9133">
        <v>253</v>
      </c>
      <c r="M9133">
        <v>199</v>
      </c>
      <c r="N9133">
        <v>18</v>
      </c>
      <c r="O9133">
        <v>0</v>
      </c>
      <c r="P9133">
        <v>0</v>
      </c>
      <c r="Q9133">
        <v>0</v>
      </c>
      <c r="R9133">
        <v>172</v>
      </c>
      <c r="S9133">
        <v>253</v>
      </c>
      <c r="T9133">
        <v>146</v>
      </c>
      <c r="U9133">
        <v>0</v>
      </c>
      <c r="V9133">
        <v>0</v>
      </c>
      <c r="W9133">
        <v>0</v>
      </c>
      <c r="X9133">
        <v>0</v>
      </c>
      <c r="Y9133">
        <v>0</v>
      </c>
      <c r="Z9133">
        <v>0</v>
      </c>
      <c r="AA9133">
        <v>0</v>
      </c>
      <c r="AB9133">
        <v>0</v>
      </c>
      <c r="AC9133">
        <v>0</v>
      </c>
      <c r="AD9133">
        <v>0</v>
      </c>
    </row>
    <row r="9134" spans="1:33" x14ac:dyDescent="0.2">
      <c r="A9134" s="64"/>
      <c r="B9134">
        <v>8</v>
      </c>
      <c r="C9134">
        <v>0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15</v>
      </c>
      <c r="L9134">
        <v>253</v>
      </c>
      <c r="M9134">
        <v>253</v>
      </c>
      <c r="N9134">
        <v>114</v>
      </c>
      <c r="O9134">
        <v>0</v>
      </c>
      <c r="P9134">
        <v>0</v>
      </c>
      <c r="Q9134">
        <v>0</v>
      </c>
      <c r="R9134">
        <v>172</v>
      </c>
      <c r="S9134">
        <v>253</v>
      </c>
      <c r="T9134">
        <v>207</v>
      </c>
      <c r="U9134">
        <v>0</v>
      </c>
      <c r="V9134">
        <v>0</v>
      </c>
      <c r="W9134">
        <v>0</v>
      </c>
      <c r="X9134">
        <v>0</v>
      </c>
      <c r="Y9134">
        <v>0</v>
      </c>
      <c r="Z9134">
        <v>0</v>
      </c>
      <c r="AA9134">
        <v>0</v>
      </c>
      <c r="AB9134">
        <v>0</v>
      </c>
      <c r="AC9134">
        <v>0</v>
      </c>
      <c r="AD9134">
        <v>0</v>
      </c>
    </row>
    <row r="9135" spans="1:33" x14ac:dyDescent="0.2">
      <c r="A9135" s="64"/>
      <c r="B9135">
        <v>9</v>
      </c>
      <c r="C9135">
        <v>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15</v>
      </c>
      <c r="L9135">
        <v>253</v>
      </c>
      <c r="M9135">
        <v>253</v>
      </c>
      <c r="N9135">
        <v>114</v>
      </c>
      <c r="O9135">
        <v>0</v>
      </c>
      <c r="P9135">
        <v>0</v>
      </c>
      <c r="Q9135">
        <v>0</v>
      </c>
      <c r="R9135">
        <v>209</v>
      </c>
      <c r="S9135">
        <v>253</v>
      </c>
      <c r="T9135">
        <v>228</v>
      </c>
      <c r="U9135">
        <v>0</v>
      </c>
      <c r="V9135">
        <v>0</v>
      </c>
      <c r="W9135">
        <v>0</v>
      </c>
      <c r="X9135">
        <v>0</v>
      </c>
      <c r="Y9135">
        <v>0</v>
      </c>
      <c r="Z9135">
        <v>0</v>
      </c>
      <c r="AA9135">
        <v>0</v>
      </c>
      <c r="AB9135">
        <v>0</v>
      </c>
      <c r="AC9135">
        <v>0</v>
      </c>
      <c r="AD9135">
        <v>0</v>
      </c>
    </row>
    <row r="9136" spans="1:33" x14ac:dyDescent="0.2">
      <c r="A9136" s="64"/>
      <c r="B9136">
        <v>10</v>
      </c>
      <c r="C9136">
        <v>0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89</v>
      </c>
      <c r="L9136">
        <v>253</v>
      </c>
      <c r="M9136">
        <v>253</v>
      </c>
      <c r="N9136">
        <v>88</v>
      </c>
      <c r="O9136">
        <v>0</v>
      </c>
      <c r="P9136">
        <v>0</v>
      </c>
      <c r="Q9136">
        <v>0</v>
      </c>
      <c r="R9136">
        <v>214</v>
      </c>
      <c r="S9136">
        <v>253</v>
      </c>
      <c r="T9136">
        <v>228</v>
      </c>
      <c r="U9136">
        <v>0</v>
      </c>
      <c r="V9136">
        <v>0</v>
      </c>
      <c r="W9136">
        <v>0</v>
      </c>
      <c r="X9136">
        <v>0</v>
      </c>
      <c r="Y9136">
        <v>0</v>
      </c>
      <c r="Z9136">
        <v>0</v>
      </c>
      <c r="AA9136">
        <v>0</v>
      </c>
      <c r="AB9136">
        <v>0</v>
      </c>
      <c r="AC9136">
        <v>0</v>
      </c>
      <c r="AD9136">
        <v>0</v>
      </c>
    </row>
    <row r="9137" spans="1:30" x14ac:dyDescent="0.2">
      <c r="A9137" s="64"/>
      <c r="B9137">
        <v>11</v>
      </c>
      <c r="C9137">
        <v>0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15</v>
      </c>
      <c r="L9137">
        <v>253</v>
      </c>
      <c r="M9137">
        <v>253</v>
      </c>
      <c r="N9137">
        <v>99</v>
      </c>
      <c r="O9137">
        <v>0</v>
      </c>
      <c r="P9137">
        <v>0</v>
      </c>
      <c r="Q9137">
        <v>0</v>
      </c>
      <c r="R9137">
        <v>172</v>
      </c>
      <c r="S9137">
        <v>253</v>
      </c>
      <c r="T9137">
        <v>228</v>
      </c>
      <c r="U9137">
        <v>0</v>
      </c>
      <c r="V9137">
        <v>0</v>
      </c>
      <c r="W9137">
        <v>0</v>
      </c>
      <c r="X9137">
        <v>0</v>
      </c>
      <c r="Y9137">
        <v>0</v>
      </c>
      <c r="Z9137">
        <v>0</v>
      </c>
      <c r="AA9137">
        <v>0</v>
      </c>
      <c r="AB9137">
        <v>0</v>
      </c>
      <c r="AC9137">
        <v>0</v>
      </c>
      <c r="AD9137">
        <v>0</v>
      </c>
    </row>
    <row r="9138" spans="1:30" x14ac:dyDescent="0.2">
      <c r="A9138" s="64"/>
      <c r="B9138">
        <v>12</v>
      </c>
      <c r="C9138">
        <v>0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15</v>
      </c>
      <c r="L9138">
        <v>253</v>
      </c>
      <c r="M9138">
        <v>253</v>
      </c>
      <c r="N9138">
        <v>32</v>
      </c>
      <c r="O9138">
        <v>0</v>
      </c>
      <c r="P9138">
        <v>0</v>
      </c>
      <c r="Q9138">
        <v>0</v>
      </c>
      <c r="R9138">
        <v>217</v>
      </c>
      <c r="S9138">
        <v>253</v>
      </c>
      <c r="T9138">
        <v>210</v>
      </c>
      <c r="U9138">
        <v>0</v>
      </c>
      <c r="V9138">
        <v>0</v>
      </c>
      <c r="W9138">
        <v>0</v>
      </c>
      <c r="X9138">
        <v>0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</row>
    <row r="9139" spans="1:30" x14ac:dyDescent="0.2">
      <c r="A9139" s="64"/>
      <c r="B9139">
        <v>13</v>
      </c>
      <c r="C9139">
        <v>0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15</v>
      </c>
      <c r="L9139">
        <v>253</v>
      </c>
      <c r="M9139">
        <v>253</v>
      </c>
      <c r="N9139">
        <v>54</v>
      </c>
      <c r="O9139">
        <v>0</v>
      </c>
      <c r="P9139">
        <v>0</v>
      </c>
      <c r="Q9139">
        <v>75</v>
      </c>
      <c r="R9139">
        <v>254</v>
      </c>
      <c r="S9139">
        <v>253</v>
      </c>
      <c r="T9139">
        <v>146</v>
      </c>
      <c r="U9139">
        <v>0</v>
      </c>
      <c r="V9139">
        <v>0</v>
      </c>
      <c r="W9139">
        <v>56</v>
      </c>
      <c r="X9139">
        <v>9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</row>
    <row r="9140" spans="1:30" x14ac:dyDescent="0.2">
      <c r="A9140" s="64"/>
      <c r="B9140">
        <v>14</v>
      </c>
      <c r="C9140">
        <v>0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65</v>
      </c>
      <c r="L9140">
        <v>253</v>
      </c>
      <c r="M9140">
        <v>253</v>
      </c>
      <c r="N9140">
        <v>244</v>
      </c>
      <c r="O9140">
        <v>163</v>
      </c>
      <c r="P9140">
        <v>155</v>
      </c>
      <c r="Q9140">
        <v>187</v>
      </c>
      <c r="R9140">
        <v>254</v>
      </c>
      <c r="S9140">
        <v>253</v>
      </c>
      <c r="T9140">
        <v>246</v>
      </c>
      <c r="U9140">
        <v>237</v>
      </c>
      <c r="V9140">
        <v>237</v>
      </c>
      <c r="W9140">
        <v>250</v>
      </c>
      <c r="X9140">
        <v>32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</row>
    <row r="9141" spans="1:30" x14ac:dyDescent="0.2">
      <c r="A9141" s="64"/>
      <c r="B9141">
        <v>15</v>
      </c>
      <c r="C9141">
        <v>0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23</v>
      </c>
      <c r="L9141">
        <v>237</v>
      </c>
      <c r="M9141">
        <v>253</v>
      </c>
      <c r="N9141">
        <v>253</v>
      </c>
      <c r="O9141">
        <v>253</v>
      </c>
      <c r="P9141">
        <v>253</v>
      </c>
      <c r="Q9141">
        <v>253</v>
      </c>
      <c r="R9141">
        <v>254</v>
      </c>
      <c r="S9141">
        <v>253</v>
      </c>
      <c r="T9141">
        <v>253</v>
      </c>
      <c r="U9141">
        <v>253</v>
      </c>
      <c r="V9141">
        <v>213</v>
      </c>
      <c r="W9141">
        <v>87</v>
      </c>
      <c r="X9141">
        <v>1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</row>
    <row r="9142" spans="1:30" x14ac:dyDescent="0.2">
      <c r="A9142" s="64"/>
      <c r="B9142">
        <v>16</v>
      </c>
      <c r="C9142">
        <v>0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14</v>
      </c>
      <c r="M9142">
        <v>125</v>
      </c>
      <c r="N9142">
        <v>163</v>
      </c>
      <c r="O9142">
        <v>238</v>
      </c>
      <c r="P9142">
        <v>245</v>
      </c>
      <c r="Q9142">
        <v>253</v>
      </c>
      <c r="R9142">
        <v>255</v>
      </c>
      <c r="S9142">
        <v>253</v>
      </c>
      <c r="T9142">
        <v>150</v>
      </c>
      <c r="U9142">
        <v>72</v>
      </c>
      <c r="V9142">
        <v>0</v>
      </c>
      <c r="W9142">
        <v>0</v>
      </c>
      <c r="X9142">
        <v>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</row>
    <row r="9143" spans="1:30" x14ac:dyDescent="0.2">
      <c r="A9143" s="64"/>
      <c r="B9143">
        <v>17</v>
      </c>
      <c r="C9143">
        <v>0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245</v>
      </c>
      <c r="R9143">
        <v>254</v>
      </c>
      <c r="S9143">
        <v>231</v>
      </c>
      <c r="T9143">
        <v>0</v>
      </c>
      <c r="U9143">
        <v>0</v>
      </c>
      <c r="V9143">
        <v>0</v>
      </c>
      <c r="W9143">
        <v>0</v>
      </c>
      <c r="X9143">
        <v>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</row>
    <row r="9144" spans="1:30" x14ac:dyDescent="0.2">
      <c r="A9144" s="64"/>
      <c r="B9144">
        <v>18</v>
      </c>
      <c r="C9144">
        <v>0</v>
      </c>
      <c r="D9144">
        <v>0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55</v>
      </c>
      <c r="Q9144">
        <v>251</v>
      </c>
      <c r="R9144">
        <v>254</v>
      </c>
      <c r="S9144">
        <v>154</v>
      </c>
      <c r="T9144">
        <v>0</v>
      </c>
      <c r="U9144">
        <v>0</v>
      </c>
      <c r="V9144">
        <v>0</v>
      </c>
      <c r="W9144">
        <v>0</v>
      </c>
      <c r="X9144">
        <v>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</row>
    <row r="9145" spans="1:30" x14ac:dyDescent="0.2">
      <c r="A9145" s="64"/>
      <c r="B9145">
        <v>19</v>
      </c>
      <c r="C9145">
        <v>0</v>
      </c>
      <c r="D9145">
        <v>0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111</v>
      </c>
      <c r="Q9145">
        <v>253</v>
      </c>
      <c r="R9145">
        <v>254</v>
      </c>
      <c r="S9145">
        <v>144</v>
      </c>
      <c r="T9145">
        <v>0</v>
      </c>
      <c r="U9145">
        <v>0</v>
      </c>
      <c r="V9145">
        <v>0</v>
      </c>
      <c r="W9145">
        <v>0</v>
      </c>
      <c r="X9145">
        <v>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</row>
    <row r="9146" spans="1:30" x14ac:dyDescent="0.2">
      <c r="A9146" s="64"/>
      <c r="B9146">
        <v>20</v>
      </c>
      <c r="C9146">
        <v>0</v>
      </c>
      <c r="D9146">
        <v>0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54</v>
      </c>
      <c r="P9146">
        <v>234</v>
      </c>
      <c r="Q9146">
        <v>253</v>
      </c>
      <c r="R9146">
        <v>250</v>
      </c>
      <c r="S9146">
        <v>38</v>
      </c>
      <c r="T9146">
        <v>0</v>
      </c>
      <c r="U9146">
        <v>0</v>
      </c>
      <c r="V9146">
        <v>0</v>
      </c>
      <c r="W9146">
        <v>0</v>
      </c>
      <c r="X9146">
        <v>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</row>
    <row r="9147" spans="1:30" x14ac:dyDescent="0.2">
      <c r="A9147" s="64"/>
      <c r="B9147">
        <v>21</v>
      </c>
      <c r="C9147">
        <v>0</v>
      </c>
      <c r="D9147">
        <v>0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</v>
      </c>
      <c r="N9147">
        <v>0</v>
      </c>
      <c r="O9147">
        <v>134</v>
      </c>
      <c r="P9147">
        <v>253</v>
      </c>
      <c r="Q9147">
        <v>253</v>
      </c>
      <c r="R9147">
        <v>245</v>
      </c>
      <c r="S9147">
        <v>0</v>
      </c>
      <c r="T9147">
        <v>0</v>
      </c>
      <c r="U9147">
        <v>0</v>
      </c>
      <c r="V9147">
        <v>0</v>
      </c>
      <c r="W9147">
        <v>0</v>
      </c>
      <c r="X9147">
        <v>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</row>
    <row r="9148" spans="1:30" x14ac:dyDescent="0.2">
      <c r="A9148" s="64"/>
      <c r="B9148">
        <v>22</v>
      </c>
      <c r="C9148">
        <v>0</v>
      </c>
      <c r="D9148">
        <v>0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</v>
      </c>
      <c r="N9148">
        <v>0</v>
      </c>
      <c r="O9148">
        <v>192</v>
      </c>
      <c r="P9148">
        <v>253</v>
      </c>
      <c r="Q9148">
        <v>253</v>
      </c>
      <c r="R9148">
        <v>194</v>
      </c>
      <c r="S9148">
        <v>17</v>
      </c>
      <c r="T9148">
        <v>0</v>
      </c>
      <c r="U9148">
        <v>0</v>
      </c>
      <c r="V9148">
        <v>0</v>
      </c>
      <c r="W9148">
        <v>0</v>
      </c>
      <c r="X9148">
        <v>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</row>
    <row r="9149" spans="1:30" x14ac:dyDescent="0.2">
      <c r="A9149" s="64"/>
      <c r="B9149">
        <v>23</v>
      </c>
      <c r="C9149">
        <v>0</v>
      </c>
      <c r="D9149">
        <v>0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0</v>
      </c>
      <c r="M9149">
        <v>0</v>
      </c>
      <c r="N9149">
        <v>15</v>
      </c>
      <c r="O9149">
        <v>235</v>
      </c>
      <c r="P9149">
        <v>253</v>
      </c>
      <c r="Q9149">
        <v>253</v>
      </c>
      <c r="R9149">
        <v>254</v>
      </c>
      <c r="S9149">
        <v>127</v>
      </c>
      <c r="T9149">
        <v>0</v>
      </c>
      <c r="U9149">
        <v>0</v>
      </c>
      <c r="V9149">
        <v>0</v>
      </c>
      <c r="W9149">
        <v>0</v>
      </c>
      <c r="X9149">
        <v>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</row>
    <row r="9150" spans="1:30" x14ac:dyDescent="0.2">
      <c r="A9150" s="64"/>
      <c r="B9150">
        <v>24</v>
      </c>
      <c r="C9150">
        <v>0</v>
      </c>
      <c r="D9150">
        <v>0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0</v>
      </c>
      <c r="N9150">
        <v>23</v>
      </c>
      <c r="O9150">
        <v>214</v>
      </c>
      <c r="P9150">
        <v>253</v>
      </c>
      <c r="Q9150">
        <v>253</v>
      </c>
      <c r="R9150">
        <v>174</v>
      </c>
      <c r="S9150">
        <v>29</v>
      </c>
      <c r="T9150">
        <v>0</v>
      </c>
      <c r="U9150">
        <v>0</v>
      </c>
      <c r="V9150">
        <v>0</v>
      </c>
      <c r="W9150">
        <v>0</v>
      </c>
      <c r="X9150">
        <v>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</row>
    <row r="9151" spans="1:30" x14ac:dyDescent="0.2">
      <c r="A9151" s="64"/>
      <c r="B9151">
        <v>25</v>
      </c>
      <c r="C9151">
        <v>0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74</v>
      </c>
      <c r="P9151">
        <v>195</v>
      </c>
      <c r="Q9151">
        <v>173</v>
      </c>
      <c r="R9151">
        <v>3</v>
      </c>
      <c r="S9151">
        <v>0</v>
      </c>
      <c r="T9151">
        <v>0</v>
      </c>
      <c r="U9151">
        <v>0</v>
      </c>
      <c r="V9151">
        <v>0</v>
      </c>
      <c r="W9151">
        <v>0</v>
      </c>
      <c r="X9151">
        <v>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</row>
    <row r="9152" spans="1:30" x14ac:dyDescent="0.2">
      <c r="A9152" s="64"/>
      <c r="B9152">
        <v>26</v>
      </c>
      <c r="C9152">
        <v>0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0</v>
      </c>
      <c r="W9152">
        <v>0</v>
      </c>
      <c r="X9152">
        <v>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</row>
    <row r="9153" spans="1:33" x14ac:dyDescent="0.2">
      <c r="A9153" s="64"/>
      <c r="B9153">
        <v>27</v>
      </c>
      <c r="C9153">
        <v>0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0</v>
      </c>
      <c r="W9153">
        <v>0</v>
      </c>
      <c r="X9153">
        <v>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</row>
    <row r="9154" spans="1:33" x14ac:dyDescent="0.2">
      <c r="A9154" s="64"/>
      <c r="B9154">
        <v>28</v>
      </c>
      <c r="C9154">
        <v>0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</row>
    <row r="9155" spans="1:33" x14ac:dyDescent="0.2">
      <c r="A9155" s="64"/>
    </row>
    <row r="9156" spans="1:33" x14ac:dyDescent="0.2">
      <c r="A9156" s="64">
        <v>306</v>
      </c>
      <c r="C9156">
        <v>1</v>
      </c>
      <c r="D9156">
        <v>2</v>
      </c>
      <c r="E9156">
        <v>3</v>
      </c>
      <c r="F9156">
        <v>4</v>
      </c>
      <c r="G9156">
        <v>5</v>
      </c>
      <c r="H9156">
        <v>6</v>
      </c>
      <c r="I9156">
        <v>7</v>
      </c>
      <c r="J9156">
        <v>8</v>
      </c>
      <c r="K9156">
        <v>9</v>
      </c>
      <c r="L9156">
        <v>10</v>
      </c>
      <c r="M9156">
        <v>11</v>
      </c>
      <c r="N9156">
        <v>12</v>
      </c>
      <c r="O9156">
        <v>13</v>
      </c>
      <c r="P9156">
        <v>14</v>
      </c>
      <c r="Q9156">
        <v>15</v>
      </c>
      <c r="R9156">
        <v>16</v>
      </c>
      <c r="S9156">
        <v>17</v>
      </c>
      <c r="T9156">
        <v>18</v>
      </c>
      <c r="U9156">
        <v>19</v>
      </c>
      <c r="V9156">
        <v>20</v>
      </c>
      <c r="W9156">
        <v>21</v>
      </c>
      <c r="X9156">
        <v>22</v>
      </c>
      <c r="Y9156">
        <v>23</v>
      </c>
      <c r="Z9156">
        <v>24</v>
      </c>
      <c r="AA9156">
        <v>25</v>
      </c>
      <c r="AB9156">
        <v>26</v>
      </c>
      <c r="AC9156">
        <v>27</v>
      </c>
      <c r="AD9156">
        <v>28</v>
      </c>
    </row>
    <row r="9157" spans="1:33" x14ac:dyDescent="0.2">
      <c r="A9157" s="64"/>
      <c r="B9157">
        <v>1</v>
      </c>
      <c r="C9157">
        <v>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G9157">
        <v>0</v>
      </c>
    </row>
    <row r="9158" spans="1:33" x14ac:dyDescent="0.2">
      <c r="A9158" s="64"/>
      <c r="B9158">
        <v>2</v>
      </c>
      <c r="C9158">
        <v>0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</row>
    <row r="9159" spans="1:33" x14ac:dyDescent="0.2">
      <c r="A9159" s="64"/>
      <c r="B9159">
        <v>3</v>
      </c>
      <c r="C9159">
        <v>0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</row>
    <row r="9160" spans="1:33" x14ac:dyDescent="0.2">
      <c r="A9160" s="64"/>
      <c r="B9160">
        <v>4</v>
      </c>
      <c r="C9160">
        <v>0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</row>
    <row r="9161" spans="1:33" x14ac:dyDescent="0.2">
      <c r="A9161" s="64"/>
      <c r="B9161">
        <v>5</v>
      </c>
      <c r="C9161">
        <v>0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</row>
    <row r="9162" spans="1:33" x14ac:dyDescent="0.2">
      <c r="A9162" s="64"/>
      <c r="B9162">
        <v>6</v>
      </c>
      <c r="C9162">
        <v>0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43</v>
      </c>
      <c r="L9162">
        <v>253</v>
      </c>
      <c r="M9162">
        <v>253</v>
      </c>
      <c r="N9162">
        <v>253</v>
      </c>
      <c r="O9162">
        <v>253</v>
      </c>
      <c r="P9162">
        <v>253</v>
      </c>
      <c r="Q9162">
        <v>253</v>
      </c>
      <c r="R9162">
        <v>253</v>
      </c>
      <c r="S9162">
        <v>255</v>
      </c>
      <c r="T9162">
        <v>242</v>
      </c>
      <c r="U9162">
        <v>116</v>
      </c>
      <c r="V9162">
        <v>13</v>
      </c>
      <c r="W9162">
        <v>4</v>
      </c>
      <c r="X9162">
        <v>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</row>
    <row r="9163" spans="1:33" x14ac:dyDescent="0.2">
      <c r="A9163" s="64"/>
      <c r="B9163">
        <v>7</v>
      </c>
      <c r="C9163">
        <v>0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26</v>
      </c>
      <c r="K9163">
        <v>211</v>
      </c>
      <c r="L9163">
        <v>252</v>
      </c>
      <c r="M9163">
        <v>252</v>
      </c>
      <c r="N9163">
        <v>252</v>
      </c>
      <c r="O9163">
        <v>252</v>
      </c>
      <c r="P9163">
        <v>252</v>
      </c>
      <c r="Q9163">
        <v>252</v>
      </c>
      <c r="R9163">
        <v>229</v>
      </c>
      <c r="S9163">
        <v>229</v>
      </c>
      <c r="T9163">
        <v>242</v>
      </c>
      <c r="U9163">
        <v>252</v>
      </c>
      <c r="V9163">
        <v>252</v>
      </c>
      <c r="W9163">
        <v>175</v>
      </c>
      <c r="X9163">
        <v>104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</row>
    <row r="9164" spans="1:33" x14ac:dyDescent="0.2">
      <c r="A9164" s="64"/>
      <c r="B9164">
        <v>8</v>
      </c>
      <c r="C9164">
        <v>0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2</v>
      </c>
      <c r="J9164">
        <v>160</v>
      </c>
      <c r="K9164">
        <v>252</v>
      </c>
      <c r="L9164">
        <v>245</v>
      </c>
      <c r="M9164">
        <v>216</v>
      </c>
      <c r="N9164">
        <v>124</v>
      </c>
      <c r="O9164">
        <v>205</v>
      </c>
      <c r="P9164">
        <v>252</v>
      </c>
      <c r="Q9164">
        <v>184</v>
      </c>
      <c r="R9164">
        <v>5</v>
      </c>
      <c r="S9164">
        <v>0</v>
      </c>
      <c r="T9164">
        <v>55</v>
      </c>
      <c r="U9164">
        <v>96</v>
      </c>
      <c r="V9164">
        <v>176</v>
      </c>
      <c r="W9164">
        <v>242</v>
      </c>
      <c r="X9164">
        <v>225</v>
      </c>
      <c r="Y9164">
        <v>157</v>
      </c>
      <c r="Z9164">
        <v>22</v>
      </c>
      <c r="AA9164">
        <v>0</v>
      </c>
      <c r="AB9164">
        <v>0</v>
      </c>
      <c r="AC9164">
        <v>0</v>
      </c>
      <c r="AD9164">
        <v>0</v>
      </c>
    </row>
    <row r="9165" spans="1:33" x14ac:dyDescent="0.2">
      <c r="A9165" s="64"/>
      <c r="B9165">
        <v>9</v>
      </c>
      <c r="C9165">
        <v>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13</v>
      </c>
      <c r="J9165">
        <v>252</v>
      </c>
      <c r="K9165">
        <v>245</v>
      </c>
      <c r="L9165">
        <v>108</v>
      </c>
      <c r="M9165">
        <v>0</v>
      </c>
      <c r="N9165">
        <v>0</v>
      </c>
      <c r="O9165">
        <v>69</v>
      </c>
      <c r="P9165">
        <v>245</v>
      </c>
      <c r="Q9165">
        <v>143</v>
      </c>
      <c r="R9165">
        <v>0</v>
      </c>
      <c r="S9165">
        <v>0</v>
      </c>
      <c r="T9165">
        <v>0</v>
      </c>
      <c r="U9165">
        <v>0</v>
      </c>
      <c r="V9165">
        <v>0</v>
      </c>
      <c r="W9165">
        <v>60</v>
      </c>
      <c r="X9165">
        <v>189</v>
      </c>
      <c r="Y9165">
        <v>252</v>
      </c>
      <c r="Z9165">
        <v>134</v>
      </c>
      <c r="AA9165">
        <v>5</v>
      </c>
      <c r="AB9165">
        <v>0</v>
      </c>
      <c r="AC9165">
        <v>0</v>
      </c>
      <c r="AD9165">
        <v>0</v>
      </c>
    </row>
    <row r="9166" spans="1:33" x14ac:dyDescent="0.2">
      <c r="A9166" s="64"/>
      <c r="B9166">
        <v>10</v>
      </c>
      <c r="C9166">
        <v>0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99</v>
      </c>
      <c r="J9166">
        <v>252</v>
      </c>
      <c r="K9166">
        <v>216</v>
      </c>
      <c r="L9166">
        <v>0</v>
      </c>
      <c r="M9166">
        <v>0</v>
      </c>
      <c r="N9166">
        <v>0</v>
      </c>
      <c r="O9166">
        <v>0</v>
      </c>
      <c r="P9166">
        <v>217</v>
      </c>
      <c r="Q9166">
        <v>143</v>
      </c>
      <c r="R9166">
        <v>0</v>
      </c>
      <c r="S9166">
        <v>0</v>
      </c>
      <c r="T9166">
        <v>0</v>
      </c>
      <c r="U9166">
        <v>0</v>
      </c>
      <c r="V9166">
        <v>0</v>
      </c>
      <c r="W9166">
        <v>0</v>
      </c>
      <c r="X9166">
        <v>21</v>
      </c>
      <c r="Y9166">
        <v>189</v>
      </c>
      <c r="Z9166">
        <v>252</v>
      </c>
      <c r="AA9166">
        <v>110</v>
      </c>
      <c r="AB9166">
        <v>0</v>
      </c>
      <c r="AC9166">
        <v>0</v>
      </c>
      <c r="AD9166">
        <v>0</v>
      </c>
    </row>
    <row r="9167" spans="1:33" x14ac:dyDescent="0.2">
      <c r="A9167" s="64"/>
      <c r="B9167">
        <v>11</v>
      </c>
      <c r="C9167">
        <v>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167</v>
      </c>
      <c r="J9167">
        <v>252</v>
      </c>
      <c r="K9167">
        <v>124</v>
      </c>
      <c r="L9167">
        <v>0</v>
      </c>
      <c r="M9167">
        <v>0</v>
      </c>
      <c r="N9167">
        <v>0</v>
      </c>
      <c r="O9167">
        <v>0</v>
      </c>
      <c r="P9167">
        <v>155</v>
      </c>
      <c r="Q9167">
        <v>45</v>
      </c>
      <c r="R9167">
        <v>0</v>
      </c>
      <c r="S9167">
        <v>0</v>
      </c>
      <c r="T9167">
        <v>0</v>
      </c>
      <c r="U9167">
        <v>0</v>
      </c>
      <c r="V9167">
        <v>0</v>
      </c>
      <c r="W9167">
        <v>0</v>
      </c>
      <c r="X9167">
        <v>0</v>
      </c>
      <c r="Y9167">
        <v>20</v>
      </c>
      <c r="Z9167">
        <v>225</v>
      </c>
      <c r="AA9167">
        <v>227</v>
      </c>
      <c r="AB9167">
        <v>9</v>
      </c>
      <c r="AC9167">
        <v>0</v>
      </c>
      <c r="AD9167">
        <v>0</v>
      </c>
    </row>
    <row r="9168" spans="1:33" x14ac:dyDescent="0.2">
      <c r="A9168" s="64"/>
      <c r="B9168">
        <v>12</v>
      </c>
      <c r="C9168">
        <v>0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253</v>
      </c>
      <c r="J9168">
        <v>252</v>
      </c>
      <c r="K9168">
        <v>193</v>
      </c>
      <c r="L9168">
        <v>0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0</v>
      </c>
      <c r="V9168">
        <v>0</v>
      </c>
      <c r="W9168">
        <v>0</v>
      </c>
      <c r="X9168">
        <v>0</v>
      </c>
      <c r="Y9168">
        <v>0</v>
      </c>
      <c r="Z9168">
        <v>177</v>
      </c>
      <c r="AA9168">
        <v>252</v>
      </c>
      <c r="AB9168">
        <v>110</v>
      </c>
      <c r="AC9168">
        <v>0</v>
      </c>
      <c r="AD9168">
        <v>0</v>
      </c>
    </row>
    <row r="9169" spans="1:30" x14ac:dyDescent="0.2">
      <c r="A9169" s="64"/>
      <c r="B9169">
        <v>13</v>
      </c>
      <c r="C9169">
        <v>0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253</v>
      </c>
      <c r="J9169">
        <v>252</v>
      </c>
      <c r="K9169">
        <v>113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V9169">
        <v>0</v>
      </c>
      <c r="W9169">
        <v>0</v>
      </c>
      <c r="X9169">
        <v>0</v>
      </c>
      <c r="Y9169">
        <v>0</v>
      </c>
      <c r="Z9169">
        <v>97</v>
      </c>
      <c r="AA9169">
        <v>252</v>
      </c>
      <c r="AB9169">
        <v>177</v>
      </c>
      <c r="AC9169">
        <v>0</v>
      </c>
      <c r="AD9169">
        <v>0</v>
      </c>
    </row>
    <row r="9170" spans="1:30" x14ac:dyDescent="0.2">
      <c r="A9170" s="64"/>
      <c r="B9170">
        <v>14</v>
      </c>
      <c r="C9170">
        <v>0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253</v>
      </c>
      <c r="J9170">
        <v>252</v>
      </c>
      <c r="K9170">
        <v>96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V9170">
        <v>0</v>
      </c>
      <c r="W9170">
        <v>0</v>
      </c>
      <c r="X9170">
        <v>0</v>
      </c>
      <c r="Y9170">
        <v>0</v>
      </c>
      <c r="Z9170">
        <v>97</v>
      </c>
      <c r="AA9170">
        <v>252</v>
      </c>
      <c r="AB9170">
        <v>252</v>
      </c>
      <c r="AC9170">
        <v>0</v>
      </c>
      <c r="AD9170">
        <v>0</v>
      </c>
    </row>
    <row r="9171" spans="1:30" x14ac:dyDescent="0.2">
      <c r="A9171" s="64"/>
      <c r="B9171">
        <v>15</v>
      </c>
      <c r="C9171">
        <v>0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253</v>
      </c>
      <c r="J9171">
        <v>252</v>
      </c>
      <c r="K9171">
        <v>96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0</v>
      </c>
      <c r="W9171">
        <v>0</v>
      </c>
      <c r="X9171">
        <v>0</v>
      </c>
      <c r="Y9171">
        <v>0</v>
      </c>
      <c r="Z9171">
        <v>97</v>
      </c>
      <c r="AA9171">
        <v>252</v>
      </c>
      <c r="AB9171">
        <v>252</v>
      </c>
      <c r="AC9171">
        <v>0</v>
      </c>
      <c r="AD9171">
        <v>0</v>
      </c>
    </row>
    <row r="9172" spans="1:30" x14ac:dyDescent="0.2">
      <c r="A9172" s="64"/>
      <c r="B9172">
        <v>16</v>
      </c>
      <c r="C9172">
        <v>0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255</v>
      </c>
      <c r="J9172">
        <v>253</v>
      </c>
      <c r="K9172">
        <v>96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0</v>
      </c>
      <c r="W9172">
        <v>0</v>
      </c>
      <c r="X9172">
        <v>0</v>
      </c>
      <c r="Y9172">
        <v>0</v>
      </c>
      <c r="Z9172">
        <v>103</v>
      </c>
      <c r="AA9172">
        <v>253</v>
      </c>
      <c r="AB9172">
        <v>132</v>
      </c>
      <c r="AC9172">
        <v>0</v>
      </c>
      <c r="AD9172">
        <v>0</v>
      </c>
    </row>
    <row r="9173" spans="1:30" x14ac:dyDescent="0.2">
      <c r="A9173" s="64"/>
      <c r="B9173">
        <v>17</v>
      </c>
      <c r="C9173">
        <v>0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253</v>
      </c>
      <c r="J9173">
        <v>252</v>
      </c>
      <c r="K9173">
        <v>96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V9173">
        <v>0</v>
      </c>
      <c r="W9173">
        <v>0</v>
      </c>
      <c r="X9173">
        <v>0</v>
      </c>
      <c r="Y9173">
        <v>0</v>
      </c>
      <c r="Z9173">
        <v>217</v>
      </c>
      <c r="AA9173">
        <v>252</v>
      </c>
      <c r="AB9173">
        <v>121</v>
      </c>
      <c r="AC9173">
        <v>0</v>
      </c>
      <c r="AD9173">
        <v>0</v>
      </c>
    </row>
    <row r="9174" spans="1:30" x14ac:dyDescent="0.2">
      <c r="A9174" s="64"/>
      <c r="B9174">
        <v>18</v>
      </c>
      <c r="C9174">
        <v>0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236</v>
      </c>
      <c r="J9174">
        <v>252</v>
      </c>
      <c r="K9174">
        <v>17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0</v>
      </c>
      <c r="W9174">
        <v>0</v>
      </c>
      <c r="X9174">
        <v>0</v>
      </c>
      <c r="Y9174">
        <v>53</v>
      </c>
      <c r="Z9174">
        <v>239</v>
      </c>
      <c r="AA9174">
        <v>236</v>
      </c>
      <c r="AB9174">
        <v>10</v>
      </c>
      <c r="AC9174">
        <v>0</v>
      </c>
      <c r="AD9174">
        <v>0</v>
      </c>
    </row>
    <row r="9175" spans="1:30" x14ac:dyDescent="0.2">
      <c r="A9175" s="64"/>
      <c r="B9175">
        <v>19</v>
      </c>
      <c r="C9175">
        <v>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110</v>
      </c>
      <c r="J9175">
        <v>252</v>
      </c>
      <c r="K9175">
        <v>223</v>
      </c>
      <c r="L9175">
        <v>16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0</v>
      </c>
      <c r="V9175">
        <v>0</v>
      </c>
      <c r="W9175">
        <v>0</v>
      </c>
      <c r="X9175">
        <v>14</v>
      </c>
      <c r="Y9175">
        <v>174</v>
      </c>
      <c r="Z9175">
        <v>252</v>
      </c>
      <c r="AA9175">
        <v>121</v>
      </c>
      <c r="AB9175">
        <v>0</v>
      </c>
      <c r="AC9175">
        <v>0</v>
      </c>
      <c r="AD9175">
        <v>0</v>
      </c>
    </row>
    <row r="9176" spans="1:30" x14ac:dyDescent="0.2">
      <c r="A9176" s="64"/>
      <c r="B9176">
        <v>20</v>
      </c>
      <c r="C9176">
        <v>0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4</v>
      </c>
      <c r="J9176">
        <v>175</v>
      </c>
      <c r="K9176">
        <v>252</v>
      </c>
      <c r="L9176">
        <v>170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0</v>
      </c>
      <c r="W9176">
        <v>0</v>
      </c>
      <c r="X9176">
        <v>102</v>
      </c>
      <c r="Y9176">
        <v>252</v>
      </c>
      <c r="Z9176">
        <v>154</v>
      </c>
      <c r="AA9176">
        <v>7</v>
      </c>
      <c r="AB9176">
        <v>0</v>
      </c>
      <c r="AC9176">
        <v>0</v>
      </c>
      <c r="AD9176">
        <v>0</v>
      </c>
    </row>
    <row r="9177" spans="1:30" x14ac:dyDescent="0.2">
      <c r="A9177" s="64"/>
      <c r="B9177">
        <v>21</v>
      </c>
      <c r="C9177">
        <v>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111</v>
      </c>
      <c r="K9177">
        <v>252</v>
      </c>
      <c r="L9177">
        <v>241</v>
      </c>
      <c r="M9177">
        <v>9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0</v>
      </c>
      <c r="V9177">
        <v>49</v>
      </c>
      <c r="W9177">
        <v>159</v>
      </c>
      <c r="X9177">
        <v>238</v>
      </c>
      <c r="Y9177">
        <v>228</v>
      </c>
      <c r="Z9177">
        <v>25</v>
      </c>
      <c r="AA9177">
        <v>0</v>
      </c>
      <c r="AB9177">
        <v>0</v>
      </c>
      <c r="AC9177">
        <v>0</v>
      </c>
      <c r="AD9177">
        <v>0</v>
      </c>
    </row>
    <row r="9178" spans="1:30" x14ac:dyDescent="0.2">
      <c r="A9178" s="64"/>
      <c r="B9178">
        <v>22</v>
      </c>
      <c r="C9178">
        <v>0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5</v>
      </c>
      <c r="K9178">
        <v>134</v>
      </c>
      <c r="L9178">
        <v>252</v>
      </c>
      <c r="M9178">
        <v>241</v>
      </c>
      <c r="N9178">
        <v>89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49</v>
      </c>
      <c r="U9178">
        <v>102</v>
      </c>
      <c r="V9178">
        <v>237</v>
      </c>
      <c r="W9178">
        <v>252</v>
      </c>
      <c r="X9178">
        <v>193</v>
      </c>
      <c r="Y9178">
        <v>32</v>
      </c>
      <c r="Z9178">
        <v>0</v>
      </c>
      <c r="AA9178">
        <v>0</v>
      </c>
      <c r="AB9178">
        <v>0</v>
      </c>
      <c r="AC9178">
        <v>0</v>
      </c>
      <c r="AD9178">
        <v>0</v>
      </c>
    </row>
    <row r="9179" spans="1:30" x14ac:dyDescent="0.2">
      <c r="A9179" s="64"/>
      <c r="B9179">
        <v>23</v>
      </c>
      <c r="C9179">
        <v>0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6</v>
      </c>
      <c r="L9179">
        <v>134</v>
      </c>
      <c r="M9179">
        <v>252</v>
      </c>
      <c r="N9179">
        <v>242</v>
      </c>
      <c r="O9179">
        <v>217</v>
      </c>
      <c r="P9179">
        <v>171</v>
      </c>
      <c r="Q9179">
        <v>97</v>
      </c>
      <c r="R9179">
        <v>97</v>
      </c>
      <c r="S9179">
        <v>218</v>
      </c>
      <c r="T9179">
        <v>237</v>
      </c>
      <c r="U9179">
        <v>252</v>
      </c>
      <c r="V9179">
        <v>252</v>
      </c>
      <c r="W9179">
        <v>154</v>
      </c>
      <c r="X9179">
        <v>25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</row>
    <row r="9180" spans="1:30" x14ac:dyDescent="0.2">
      <c r="A9180" s="64"/>
      <c r="B9180">
        <v>24</v>
      </c>
      <c r="C9180">
        <v>0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5</v>
      </c>
      <c r="M9180">
        <v>110</v>
      </c>
      <c r="N9180">
        <v>227</v>
      </c>
      <c r="O9180">
        <v>252</v>
      </c>
      <c r="P9180">
        <v>252</v>
      </c>
      <c r="Q9180">
        <v>252</v>
      </c>
      <c r="R9180">
        <v>252</v>
      </c>
      <c r="S9180">
        <v>253</v>
      </c>
      <c r="T9180">
        <v>252</v>
      </c>
      <c r="U9180">
        <v>167</v>
      </c>
      <c r="V9180">
        <v>23</v>
      </c>
      <c r="W9180">
        <v>7</v>
      </c>
      <c r="X9180">
        <v>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</row>
    <row r="9181" spans="1:30" x14ac:dyDescent="0.2">
      <c r="A9181" s="64"/>
      <c r="B9181">
        <v>25</v>
      </c>
      <c r="C9181">
        <v>0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44</v>
      </c>
      <c r="O9181">
        <v>131</v>
      </c>
      <c r="P9181">
        <v>131</v>
      </c>
      <c r="Q9181">
        <v>131</v>
      </c>
      <c r="R9181">
        <v>131</v>
      </c>
      <c r="S9181">
        <v>132</v>
      </c>
      <c r="T9181">
        <v>63</v>
      </c>
      <c r="U9181">
        <v>5</v>
      </c>
      <c r="V9181">
        <v>0</v>
      </c>
      <c r="W9181">
        <v>0</v>
      </c>
      <c r="X9181">
        <v>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</row>
    <row r="9182" spans="1:30" x14ac:dyDescent="0.2">
      <c r="A9182" s="64"/>
      <c r="B9182">
        <v>26</v>
      </c>
      <c r="C9182">
        <v>0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</row>
    <row r="9183" spans="1:30" x14ac:dyDescent="0.2">
      <c r="A9183" s="64"/>
      <c r="B9183">
        <v>27</v>
      </c>
      <c r="C9183">
        <v>0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</row>
    <row r="9184" spans="1:30" x14ac:dyDescent="0.2">
      <c r="A9184" s="64"/>
      <c r="B9184">
        <v>28</v>
      </c>
      <c r="C9184">
        <v>0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</row>
    <row r="9185" spans="1:33" x14ac:dyDescent="0.2">
      <c r="A9185" s="64"/>
    </row>
    <row r="9186" spans="1:33" x14ac:dyDescent="0.2">
      <c r="A9186" s="64">
        <v>307</v>
      </c>
      <c r="C9186">
        <v>1</v>
      </c>
      <c r="D9186">
        <v>2</v>
      </c>
      <c r="E9186">
        <v>3</v>
      </c>
      <c r="F9186">
        <v>4</v>
      </c>
      <c r="G9186">
        <v>5</v>
      </c>
      <c r="H9186">
        <v>6</v>
      </c>
      <c r="I9186">
        <v>7</v>
      </c>
      <c r="J9186">
        <v>8</v>
      </c>
      <c r="K9186">
        <v>9</v>
      </c>
      <c r="L9186">
        <v>10</v>
      </c>
      <c r="M9186">
        <v>11</v>
      </c>
      <c r="N9186">
        <v>12</v>
      </c>
      <c r="O9186">
        <v>13</v>
      </c>
      <c r="P9186">
        <v>14</v>
      </c>
      <c r="Q9186">
        <v>15</v>
      </c>
      <c r="R9186">
        <v>16</v>
      </c>
      <c r="S9186">
        <v>17</v>
      </c>
      <c r="T9186">
        <v>18</v>
      </c>
      <c r="U9186">
        <v>19</v>
      </c>
      <c r="V9186">
        <v>20</v>
      </c>
      <c r="W9186">
        <v>21</v>
      </c>
      <c r="X9186">
        <v>22</v>
      </c>
      <c r="Y9186">
        <v>23</v>
      </c>
      <c r="Z9186">
        <v>24</v>
      </c>
      <c r="AA9186">
        <v>25</v>
      </c>
      <c r="AB9186">
        <v>26</v>
      </c>
      <c r="AC9186">
        <v>27</v>
      </c>
      <c r="AD9186">
        <v>28</v>
      </c>
    </row>
    <row r="9187" spans="1:33" x14ac:dyDescent="0.2">
      <c r="A9187" s="64"/>
      <c r="B9187">
        <v>1</v>
      </c>
      <c r="C9187">
        <v>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G9187">
        <v>2</v>
      </c>
    </row>
    <row r="9188" spans="1:33" x14ac:dyDescent="0.2">
      <c r="A9188" s="64"/>
      <c r="B9188">
        <v>2</v>
      </c>
      <c r="C9188">
        <v>0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</row>
    <row r="9189" spans="1:33" x14ac:dyDescent="0.2">
      <c r="A9189" s="64"/>
      <c r="B9189">
        <v>3</v>
      </c>
      <c r="C9189">
        <v>0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</row>
    <row r="9190" spans="1:33" x14ac:dyDescent="0.2">
      <c r="A9190" s="64"/>
      <c r="B9190">
        <v>4</v>
      </c>
      <c r="C9190">
        <v>0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19</v>
      </c>
      <c r="O9190">
        <v>154</v>
      </c>
      <c r="P9190">
        <v>255</v>
      </c>
      <c r="Q9190">
        <v>192</v>
      </c>
      <c r="R9190">
        <v>60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</row>
    <row r="9191" spans="1:33" x14ac:dyDescent="0.2">
      <c r="A9191" s="64"/>
      <c r="B9191">
        <v>5</v>
      </c>
      <c r="C9191">
        <v>0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7</v>
      </c>
      <c r="N9191">
        <v>188</v>
      </c>
      <c r="O9191">
        <v>253</v>
      </c>
      <c r="P9191">
        <v>253</v>
      </c>
      <c r="Q9191">
        <v>254</v>
      </c>
      <c r="R9191">
        <v>235</v>
      </c>
      <c r="S9191">
        <v>114</v>
      </c>
      <c r="T9191">
        <v>0</v>
      </c>
      <c r="U9191">
        <v>0</v>
      </c>
      <c r="V9191">
        <v>0</v>
      </c>
      <c r="W9191">
        <v>0</v>
      </c>
      <c r="X9191">
        <v>0</v>
      </c>
      <c r="Y9191">
        <v>0</v>
      </c>
      <c r="Z9191">
        <v>0</v>
      </c>
      <c r="AA9191">
        <v>0</v>
      </c>
      <c r="AB9191">
        <v>0</v>
      </c>
      <c r="AC9191">
        <v>0</v>
      </c>
      <c r="AD9191">
        <v>0</v>
      </c>
    </row>
    <row r="9192" spans="1:33" x14ac:dyDescent="0.2">
      <c r="A9192" s="64"/>
      <c r="B9192">
        <v>6</v>
      </c>
      <c r="C9192">
        <v>0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117</v>
      </c>
      <c r="N9192">
        <v>253</v>
      </c>
      <c r="O9192">
        <v>253</v>
      </c>
      <c r="P9192">
        <v>177</v>
      </c>
      <c r="Q9192">
        <v>254</v>
      </c>
      <c r="R9192">
        <v>253</v>
      </c>
      <c r="S9192">
        <v>235</v>
      </c>
      <c r="T9192">
        <v>60</v>
      </c>
      <c r="U9192">
        <v>0</v>
      </c>
      <c r="V9192">
        <v>0</v>
      </c>
      <c r="W9192">
        <v>0</v>
      </c>
      <c r="X9192">
        <v>0</v>
      </c>
      <c r="Y9192">
        <v>0</v>
      </c>
      <c r="Z9192">
        <v>0</v>
      </c>
      <c r="AA9192">
        <v>0</v>
      </c>
      <c r="AB9192">
        <v>0</v>
      </c>
      <c r="AC9192">
        <v>0</v>
      </c>
      <c r="AD9192">
        <v>0</v>
      </c>
    </row>
    <row r="9193" spans="1:33" x14ac:dyDescent="0.2">
      <c r="A9193" s="64"/>
      <c r="B9193">
        <v>7</v>
      </c>
      <c r="C9193">
        <v>0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141</v>
      </c>
      <c r="N9193">
        <v>253</v>
      </c>
      <c r="O9193">
        <v>128</v>
      </c>
      <c r="P9193">
        <v>3</v>
      </c>
      <c r="Q9193">
        <v>104</v>
      </c>
      <c r="R9193">
        <v>253</v>
      </c>
      <c r="S9193">
        <v>253</v>
      </c>
      <c r="T9193">
        <v>241</v>
      </c>
      <c r="U9193">
        <v>0</v>
      </c>
      <c r="V9193">
        <v>0</v>
      </c>
      <c r="W9193">
        <v>0</v>
      </c>
      <c r="X9193">
        <v>0</v>
      </c>
      <c r="Y9193">
        <v>0</v>
      </c>
      <c r="Z9193">
        <v>0</v>
      </c>
      <c r="AA9193">
        <v>0</v>
      </c>
      <c r="AB9193">
        <v>0</v>
      </c>
      <c r="AC9193">
        <v>0</v>
      </c>
      <c r="AD9193">
        <v>0</v>
      </c>
    </row>
    <row r="9194" spans="1:33" x14ac:dyDescent="0.2">
      <c r="A9194" s="64"/>
      <c r="B9194">
        <v>8</v>
      </c>
      <c r="C9194">
        <v>0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127</v>
      </c>
      <c r="N9194">
        <v>201</v>
      </c>
      <c r="O9194">
        <v>25</v>
      </c>
      <c r="P9194">
        <v>0</v>
      </c>
      <c r="Q9194">
        <v>0</v>
      </c>
      <c r="R9194">
        <v>170</v>
      </c>
      <c r="S9194">
        <v>254</v>
      </c>
      <c r="T9194">
        <v>254</v>
      </c>
      <c r="U9194">
        <v>0</v>
      </c>
      <c r="V9194">
        <v>0</v>
      </c>
      <c r="W9194">
        <v>0</v>
      </c>
      <c r="X9194">
        <v>0</v>
      </c>
      <c r="Y9194">
        <v>0</v>
      </c>
      <c r="Z9194">
        <v>0</v>
      </c>
      <c r="AA9194">
        <v>0</v>
      </c>
      <c r="AB9194">
        <v>0</v>
      </c>
      <c r="AC9194">
        <v>0</v>
      </c>
      <c r="AD9194">
        <v>0</v>
      </c>
    </row>
    <row r="9195" spans="1:33" x14ac:dyDescent="0.2">
      <c r="A9195" s="64"/>
      <c r="B9195">
        <v>9</v>
      </c>
      <c r="C9195">
        <v>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0</v>
      </c>
      <c r="L9195">
        <v>0</v>
      </c>
      <c r="M9195">
        <v>0</v>
      </c>
      <c r="N9195">
        <v>0</v>
      </c>
      <c r="O9195">
        <v>0</v>
      </c>
      <c r="P9195">
        <v>0</v>
      </c>
      <c r="Q9195">
        <v>0</v>
      </c>
      <c r="R9195">
        <v>95</v>
      </c>
      <c r="S9195">
        <v>253</v>
      </c>
      <c r="T9195">
        <v>253</v>
      </c>
      <c r="U9195">
        <v>0</v>
      </c>
      <c r="V9195">
        <v>0</v>
      </c>
      <c r="W9195">
        <v>0</v>
      </c>
      <c r="X9195">
        <v>0</v>
      </c>
      <c r="Y9195">
        <v>0</v>
      </c>
      <c r="Z9195">
        <v>0</v>
      </c>
      <c r="AA9195">
        <v>0</v>
      </c>
      <c r="AB9195">
        <v>0</v>
      </c>
      <c r="AC9195">
        <v>0</v>
      </c>
      <c r="AD9195">
        <v>0</v>
      </c>
    </row>
    <row r="9196" spans="1:33" x14ac:dyDescent="0.2">
      <c r="A9196" s="64"/>
      <c r="B9196">
        <v>10</v>
      </c>
      <c r="C9196">
        <v>0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0</v>
      </c>
      <c r="M9196">
        <v>0</v>
      </c>
      <c r="N9196">
        <v>0</v>
      </c>
      <c r="O9196">
        <v>0</v>
      </c>
      <c r="P9196">
        <v>0</v>
      </c>
      <c r="Q9196">
        <v>0</v>
      </c>
      <c r="R9196">
        <v>57</v>
      </c>
      <c r="S9196">
        <v>253</v>
      </c>
      <c r="T9196">
        <v>253</v>
      </c>
      <c r="U9196">
        <v>0</v>
      </c>
      <c r="V9196">
        <v>0</v>
      </c>
      <c r="W9196">
        <v>0</v>
      </c>
      <c r="X9196">
        <v>0</v>
      </c>
      <c r="Y9196">
        <v>0</v>
      </c>
      <c r="Z9196">
        <v>0</v>
      </c>
      <c r="AA9196">
        <v>0</v>
      </c>
      <c r="AB9196">
        <v>0</v>
      </c>
      <c r="AC9196">
        <v>0</v>
      </c>
      <c r="AD9196">
        <v>0</v>
      </c>
    </row>
    <row r="9197" spans="1:33" x14ac:dyDescent="0.2">
      <c r="A9197" s="64"/>
      <c r="B9197">
        <v>11</v>
      </c>
      <c r="C9197">
        <v>0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</v>
      </c>
      <c r="N9197">
        <v>0</v>
      </c>
      <c r="O9197">
        <v>0</v>
      </c>
      <c r="P9197">
        <v>0</v>
      </c>
      <c r="Q9197">
        <v>0</v>
      </c>
      <c r="R9197">
        <v>108</v>
      </c>
      <c r="S9197">
        <v>253</v>
      </c>
      <c r="T9197">
        <v>253</v>
      </c>
      <c r="U9197">
        <v>0</v>
      </c>
      <c r="V9197">
        <v>0</v>
      </c>
      <c r="W9197">
        <v>0</v>
      </c>
      <c r="X9197">
        <v>0</v>
      </c>
      <c r="Y9197">
        <v>0</v>
      </c>
      <c r="Z9197">
        <v>0</v>
      </c>
      <c r="AA9197">
        <v>0</v>
      </c>
      <c r="AB9197">
        <v>0</v>
      </c>
      <c r="AC9197">
        <v>0</v>
      </c>
      <c r="AD9197">
        <v>0</v>
      </c>
    </row>
    <row r="9198" spans="1:33" x14ac:dyDescent="0.2">
      <c r="A9198" s="64"/>
      <c r="B9198">
        <v>12</v>
      </c>
      <c r="C9198">
        <v>0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0</v>
      </c>
      <c r="M9198">
        <v>0</v>
      </c>
      <c r="N9198">
        <v>0</v>
      </c>
      <c r="O9198">
        <v>0</v>
      </c>
      <c r="P9198">
        <v>0</v>
      </c>
      <c r="Q9198">
        <v>0</v>
      </c>
      <c r="R9198">
        <v>170</v>
      </c>
      <c r="S9198">
        <v>254</v>
      </c>
      <c r="T9198">
        <v>191</v>
      </c>
      <c r="U9198">
        <v>0</v>
      </c>
      <c r="V9198">
        <v>0</v>
      </c>
      <c r="W9198">
        <v>0</v>
      </c>
      <c r="X9198">
        <v>0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</row>
    <row r="9199" spans="1:33" x14ac:dyDescent="0.2">
      <c r="A9199" s="64"/>
      <c r="B9199">
        <v>13</v>
      </c>
      <c r="C9199">
        <v>0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0</v>
      </c>
      <c r="Q9199">
        <v>19</v>
      </c>
      <c r="R9199">
        <v>226</v>
      </c>
      <c r="S9199">
        <v>253</v>
      </c>
      <c r="T9199">
        <v>65</v>
      </c>
      <c r="U9199">
        <v>0</v>
      </c>
      <c r="V9199">
        <v>0</v>
      </c>
      <c r="W9199">
        <v>0</v>
      </c>
      <c r="X9199">
        <v>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</row>
    <row r="9200" spans="1:33" x14ac:dyDescent="0.2">
      <c r="A9200" s="64"/>
      <c r="B9200">
        <v>14</v>
      </c>
      <c r="C9200">
        <v>0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0</v>
      </c>
      <c r="Q9200">
        <v>205</v>
      </c>
      <c r="R9200">
        <v>253</v>
      </c>
      <c r="S9200">
        <v>187</v>
      </c>
      <c r="T9200">
        <v>6</v>
      </c>
      <c r="U9200">
        <v>0</v>
      </c>
      <c r="V9200">
        <v>0</v>
      </c>
      <c r="W9200">
        <v>0</v>
      </c>
      <c r="X9200">
        <v>0</v>
      </c>
      <c r="Y9200">
        <v>0</v>
      </c>
      <c r="Z9200">
        <v>0</v>
      </c>
      <c r="AA9200">
        <v>0</v>
      </c>
      <c r="AB9200">
        <v>0</v>
      </c>
      <c r="AC9200">
        <v>0</v>
      </c>
      <c r="AD9200">
        <v>0</v>
      </c>
    </row>
    <row r="9201" spans="1:30" x14ac:dyDescent="0.2">
      <c r="A9201" s="64"/>
      <c r="B9201">
        <v>15</v>
      </c>
      <c r="C9201">
        <v>0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0</v>
      </c>
      <c r="O9201">
        <v>0</v>
      </c>
      <c r="P9201">
        <v>151</v>
      </c>
      <c r="Q9201">
        <v>254</v>
      </c>
      <c r="R9201">
        <v>253</v>
      </c>
      <c r="S9201">
        <v>119</v>
      </c>
      <c r="T9201">
        <v>0</v>
      </c>
      <c r="U9201">
        <v>0</v>
      </c>
      <c r="V9201">
        <v>0</v>
      </c>
      <c r="W9201">
        <v>0</v>
      </c>
      <c r="X9201">
        <v>0</v>
      </c>
      <c r="Y9201">
        <v>0</v>
      </c>
      <c r="Z9201">
        <v>0</v>
      </c>
      <c r="AA9201">
        <v>0</v>
      </c>
      <c r="AB9201">
        <v>0</v>
      </c>
      <c r="AC9201">
        <v>0</v>
      </c>
      <c r="AD9201">
        <v>0</v>
      </c>
    </row>
    <row r="9202" spans="1:30" x14ac:dyDescent="0.2">
      <c r="A9202" s="64"/>
      <c r="B9202">
        <v>16</v>
      </c>
      <c r="C9202">
        <v>0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0</v>
      </c>
      <c r="N9202">
        <v>7</v>
      </c>
      <c r="O9202">
        <v>105</v>
      </c>
      <c r="P9202">
        <v>254</v>
      </c>
      <c r="Q9202">
        <v>252</v>
      </c>
      <c r="R9202">
        <v>75</v>
      </c>
      <c r="S9202">
        <v>0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</row>
    <row r="9203" spans="1:30" x14ac:dyDescent="0.2">
      <c r="A9203" s="64"/>
      <c r="B9203">
        <v>17</v>
      </c>
      <c r="C9203">
        <v>0</v>
      </c>
      <c r="D9203">
        <v>0</v>
      </c>
      <c r="E9203">
        <v>0</v>
      </c>
      <c r="F9203">
        <v>0</v>
      </c>
      <c r="G9203">
        <v>0</v>
      </c>
      <c r="H9203">
        <v>0</v>
      </c>
      <c r="I9203">
        <v>0</v>
      </c>
      <c r="J9203">
        <v>0</v>
      </c>
      <c r="K9203">
        <v>0</v>
      </c>
      <c r="L9203">
        <v>0</v>
      </c>
      <c r="M9203">
        <v>0</v>
      </c>
      <c r="N9203">
        <v>132</v>
      </c>
      <c r="O9203">
        <v>253</v>
      </c>
      <c r="P9203">
        <v>253</v>
      </c>
      <c r="Q9203">
        <v>126</v>
      </c>
      <c r="R9203">
        <v>0</v>
      </c>
      <c r="S9203">
        <v>0</v>
      </c>
      <c r="T9203">
        <v>0</v>
      </c>
      <c r="U9203">
        <v>0</v>
      </c>
      <c r="V9203">
        <v>0</v>
      </c>
      <c r="W9203">
        <v>0</v>
      </c>
      <c r="X9203">
        <v>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</row>
    <row r="9204" spans="1:30" x14ac:dyDescent="0.2">
      <c r="A9204" s="64"/>
      <c r="B9204">
        <v>18</v>
      </c>
      <c r="C9204">
        <v>0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0</v>
      </c>
      <c r="L9204">
        <v>0</v>
      </c>
      <c r="M9204">
        <v>148</v>
      </c>
      <c r="N9204">
        <v>235</v>
      </c>
      <c r="O9204">
        <v>253</v>
      </c>
      <c r="P9204">
        <v>177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</row>
    <row r="9205" spans="1:30" x14ac:dyDescent="0.2">
      <c r="A9205" s="64"/>
      <c r="B9205">
        <v>19</v>
      </c>
      <c r="C9205">
        <v>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0</v>
      </c>
      <c r="K9205">
        <v>0</v>
      </c>
      <c r="L9205">
        <v>51</v>
      </c>
      <c r="M9205">
        <v>254</v>
      </c>
      <c r="N9205">
        <v>253</v>
      </c>
      <c r="O9205">
        <v>177</v>
      </c>
      <c r="P9205">
        <v>3</v>
      </c>
      <c r="Q9205">
        <v>0</v>
      </c>
      <c r="R9205">
        <v>0</v>
      </c>
      <c r="S9205">
        <v>0</v>
      </c>
      <c r="T9205">
        <v>0</v>
      </c>
      <c r="U9205">
        <v>0</v>
      </c>
      <c r="V9205">
        <v>0</v>
      </c>
      <c r="W9205">
        <v>0</v>
      </c>
      <c r="X9205">
        <v>51</v>
      </c>
      <c r="Y9205">
        <v>127</v>
      </c>
      <c r="Z9205">
        <v>226</v>
      </c>
      <c r="AA9205">
        <v>50</v>
      </c>
      <c r="AB9205">
        <v>0</v>
      </c>
      <c r="AC9205">
        <v>0</v>
      </c>
      <c r="AD9205">
        <v>0</v>
      </c>
    </row>
    <row r="9206" spans="1:30" x14ac:dyDescent="0.2">
      <c r="A9206" s="64"/>
      <c r="B9206">
        <v>20</v>
      </c>
      <c r="C9206">
        <v>0</v>
      </c>
      <c r="D9206">
        <v>0</v>
      </c>
      <c r="E9206">
        <v>0</v>
      </c>
      <c r="F9206">
        <v>0</v>
      </c>
      <c r="G9206">
        <v>0</v>
      </c>
      <c r="H9206">
        <v>0</v>
      </c>
      <c r="I9206">
        <v>0</v>
      </c>
      <c r="J9206">
        <v>7</v>
      </c>
      <c r="K9206">
        <v>154</v>
      </c>
      <c r="L9206">
        <v>254</v>
      </c>
      <c r="M9206">
        <v>252</v>
      </c>
      <c r="N9206">
        <v>126</v>
      </c>
      <c r="O9206">
        <v>0</v>
      </c>
      <c r="P9206">
        <v>0</v>
      </c>
      <c r="Q9206">
        <v>0</v>
      </c>
      <c r="R9206">
        <v>19</v>
      </c>
      <c r="S9206">
        <v>29</v>
      </c>
      <c r="T9206">
        <v>79</v>
      </c>
      <c r="U9206">
        <v>142</v>
      </c>
      <c r="V9206">
        <v>166</v>
      </c>
      <c r="W9206">
        <v>254</v>
      </c>
      <c r="X9206">
        <v>242</v>
      </c>
      <c r="Y9206">
        <v>164</v>
      </c>
      <c r="Z9206">
        <v>38</v>
      </c>
      <c r="AA9206">
        <v>0</v>
      </c>
      <c r="AB9206">
        <v>0</v>
      </c>
      <c r="AC9206">
        <v>0</v>
      </c>
      <c r="AD9206">
        <v>0</v>
      </c>
    </row>
    <row r="9207" spans="1:30" x14ac:dyDescent="0.2">
      <c r="A9207" s="64"/>
      <c r="B9207">
        <v>21</v>
      </c>
      <c r="C9207">
        <v>0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0</v>
      </c>
      <c r="J9207">
        <v>132</v>
      </c>
      <c r="K9207">
        <v>253</v>
      </c>
      <c r="L9207">
        <v>253</v>
      </c>
      <c r="M9207">
        <v>232</v>
      </c>
      <c r="N9207">
        <v>57</v>
      </c>
      <c r="O9207">
        <v>95</v>
      </c>
      <c r="P9207">
        <v>169</v>
      </c>
      <c r="Q9207">
        <v>170</v>
      </c>
      <c r="R9207">
        <v>226</v>
      </c>
      <c r="S9207">
        <v>253</v>
      </c>
      <c r="T9207">
        <v>253</v>
      </c>
      <c r="U9207">
        <v>248</v>
      </c>
      <c r="V9207">
        <v>197</v>
      </c>
      <c r="W9207">
        <v>159</v>
      </c>
      <c r="X9207">
        <v>47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</row>
    <row r="9208" spans="1:30" x14ac:dyDescent="0.2">
      <c r="A9208" s="64"/>
      <c r="B9208">
        <v>22</v>
      </c>
      <c r="C9208">
        <v>0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0</v>
      </c>
      <c r="J9208">
        <v>169</v>
      </c>
      <c r="K9208">
        <v>253</v>
      </c>
      <c r="L9208">
        <v>253</v>
      </c>
      <c r="M9208">
        <v>254</v>
      </c>
      <c r="N9208">
        <v>253</v>
      </c>
      <c r="O9208">
        <v>253</v>
      </c>
      <c r="P9208">
        <v>253</v>
      </c>
      <c r="Q9208">
        <v>254</v>
      </c>
      <c r="R9208">
        <v>196</v>
      </c>
      <c r="S9208">
        <v>168</v>
      </c>
      <c r="T9208">
        <v>68</v>
      </c>
      <c r="U9208">
        <v>50</v>
      </c>
      <c r="V9208">
        <v>0</v>
      </c>
      <c r="W9208">
        <v>0</v>
      </c>
      <c r="X9208">
        <v>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</row>
    <row r="9209" spans="1:30" x14ac:dyDescent="0.2">
      <c r="A9209" s="64"/>
      <c r="B9209">
        <v>23</v>
      </c>
      <c r="C9209">
        <v>0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0</v>
      </c>
      <c r="J9209">
        <v>44</v>
      </c>
      <c r="K9209">
        <v>178</v>
      </c>
      <c r="L9209">
        <v>203</v>
      </c>
      <c r="M9209">
        <v>141</v>
      </c>
      <c r="N9209">
        <v>116</v>
      </c>
      <c r="O9209">
        <v>78</v>
      </c>
      <c r="P9209">
        <v>28</v>
      </c>
      <c r="Q9209">
        <v>28</v>
      </c>
      <c r="R9209">
        <v>9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</row>
    <row r="9210" spans="1:30" x14ac:dyDescent="0.2">
      <c r="A9210" s="64"/>
      <c r="B9210">
        <v>24</v>
      </c>
      <c r="C9210">
        <v>0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0</v>
      </c>
      <c r="P9210">
        <v>0</v>
      </c>
      <c r="Q9210">
        <v>0</v>
      </c>
      <c r="R9210">
        <v>0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</row>
    <row r="9211" spans="1:30" x14ac:dyDescent="0.2">
      <c r="A9211" s="64"/>
      <c r="B9211">
        <v>25</v>
      </c>
      <c r="C9211">
        <v>0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</row>
    <row r="9212" spans="1:30" x14ac:dyDescent="0.2">
      <c r="A9212" s="64"/>
      <c r="B9212">
        <v>26</v>
      </c>
      <c r="C9212">
        <v>0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</row>
    <row r="9213" spans="1:30" x14ac:dyDescent="0.2">
      <c r="A9213" s="64"/>
      <c r="B9213">
        <v>27</v>
      </c>
      <c r="C9213">
        <v>0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</row>
    <row r="9214" spans="1:30" x14ac:dyDescent="0.2">
      <c r="A9214" s="64"/>
      <c r="B9214">
        <v>28</v>
      </c>
      <c r="C9214">
        <v>0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</row>
    <row r="9215" spans="1:30" x14ac:dyDescent="0.2">
      <c r="A9215" s="64"/>
    </row>
    <row r="9216" spans="1:30" x14ac:dyDescent="0.2">
      <c r="A9216" s="64">
        <v>308</v>
      </c>
      <c r="C9216">
        <v>1</v>
      </c>
      <c r="D9216">
        <v>2</v>
      </c>
      <c r="E9216">
        <v>3</v>
      </c>
      <c r="F9216">
        <v>4</v>
      </c>
      <c r="G9216">
        <v>5</v>
      </c>
      <c r="H9216">
        <v>6</v>
      </c>
      <c r="I9216">
        <v>7</v>
      </c>
      <c r="J9216">
        <v>8</v>
      </c>
      <c r="K9216">
        <v>9</v>
      </c>
      <c r="L9216">
        <v>10</v>
      </c>
      <c r="M9216">
        <v>11</v>
      </c>
      <c r="N9216">
        <v>12</v>
      </c>
      <c r="O9216">
        <v>13</v>
      </c>
      <c r="P9216">
        <v>14</v>
      </c>
      <c r="Q9216">
        <v>15</v>
      </c>
      <c r="R9216">
        <v>16</v>
      </c>
      <c r="S9216">
        <v>17</v>
      </c>
      <c r="T9216">
        <v>18</v>
      </c>
      <c r="U9216">
        <v>19</v>
      </c>
      <c r="V9216">
        <v>20</v>
      </c>
      <c r="W9216">
        <v>21</v>
      </c>
      <c r="X9216">
        <v>22</v>
      </c>
      <c r="Y9216">
        <v>23</v>
      </c>
      <c r="Z9216">
        <v>24</v>
      </c>
      <c r="AA9216">
        <v>25</v>
      </c>
      <c r="AB9216">
        <v>26</v>
      </c>
      <c r="AC9216">
        <v>27</v>
      </c>
      <c r="AD9216">
        <v>28</v>
      </c>
    </row>
    <row r="9217" spans="1:33" x14ac:dyDescent="0.2">
      <c r="A9217" s="64"/>
      <c r="B9217">
        <v>1</v>
      </c>
      <c r="C9217">
        <v>0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G9217">
        <v>7</v>
      </c>
    </row>
    <row r="9218" spans="1:33" x14ac:dyDescent="0.2">
      <c r="A9218" s="64"/>
      <c r="B9218">
        <v>2</v>
      </c>
      <c r="C9218">
        <v>0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</row>
    <row r="9219" spans="1:33" x14ac:dyDescent="0.2">
      <c r="A9219" s="64"/>
      <c r="B9219">
        <v>3</v>
      </c>
      <c r="C9219">
        <v>0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</row>
    <row r="9220" spans="1:33" x14ac:dyDescent="0.2">
      <c r="A9220" s="64"/>
      <c r="B9220">
        <v>4</v>
      </c>
      <c r="C9220">
        <v>0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</row>
    <row r="9221" spans="1:33" x14ac:dyDescent="0.2">
      <c r="A9221" s="64"/>
      <c r="B9221">
        <v>5</v>
      </c>
      <c r="C9221">
        <v>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</row>
    <row r="9222" spans="1:33" x14ac:dyDescent="0.2">
      <c r="A9222" s="64"/>
      <c r="B9222">
        <v>6</v>
      </c>
      <c r="C9222">
        <v>0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</row>
    <row r="9223" spans="1:33" x14ac:dyDescent="0.2">
      <c r="A9223" s="64"/>
      <c r="B9223">
        <v>7</v>
      </c>
      <c r="C9223">
        <v>0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0</v>
      </c>
      <c r="P9223">
        <v>29</v>
      </c>
      <c r="Q9223">
        <v>88</v>
      </c>
      <c r="R9223">
        <v>150</v>
      </c>
      <c r="S9223">
        <v>187</v>
      </c>
      <c r="T9223">
        <v>255</v>
      </c>
      <c r="U9223">
        <v>73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</row>
    <row r="9224" spans="1:33" x14ac:dyDescent="0.2">
      <c r="A9224" s="64"/>
      <c r="B9224">
        <v>8</v>
      </c>
      <c r="C9224">
        <v>0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0</v>
      </c>
      <c r="N9224">
        <v>24</v>
      </c>
      <c r="O9224">
        <v>96</v>
      </c>
      <c r="P9224">
        <v>232</v>
      </c>
      <c r="Q9224">
        <v>253</v>
      </c>
      <c r="R9224">
        <v>253</v>
      </c>
      <c r="S9224">
        <v>253</v>
      </c>
      <c r="T9224">
        <v>253</v>
      </c>
      <c r="U9224">
        <v>72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</row>
    <row r="9225" spans="1:33" x14ac:dyDescent="0.2">
      <c r="A9225" s="64"/>
      <c r="B9225">
        <v>9</v>
      </c>
      <c r="C9225">
        <v>0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12</v>
      </c>
      <c r="K9225">
        <v>228</v>
      </c>
      <c r="L9225">
        <v>244</v>
      </c>
      <c r="M9225">
        <v>244</v>
      </c>
      <c r="N9225">
        <v>246</v>
      </c>
      <c r="O9225">
        <v>253</v>
      </c>
      <c r="P9225">
        <v>246</v>
      </c>
      <c r="Q9225">
        <v>217</v>
      </c>
      <c r="R9225">
        <v>116</v>
      </c>
      <c r="S9225">
        <v>162</v>
      </c>
      <c r="T9225">
        <v>253</v>
      </c>
      <c r="U9225">
        <v>129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</row>
    <row r="9226" spans="1:33" x14ac:dyDescent="0.2">
      <c r="A9226" s="64"/>
      <c r="B9226">
        <v>10</v>
      </c>
      <c r="C9226">
        <v>0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22</v>
      </c>
      <c r="K9226">
        <v>205</v>
      </c>
      <c r="L9226">
        <v>253</v>
      </c>
      <c r="M9226">
        <v>253</v>
      </c>
      <c r="N9226">
        <v>199</v>
      </c>
      <c r="O9226">
        <v>126</v>
      </c>
      <c r="P9226">
        <v>53</v>
      </c>
      <c r="Q9226">
        <v>0</v>
      </c>
      <c r="R9226">
        <v>0</v>
      </c>
      <c r="S9226">
        <v>165</v>
      </c>
      <c r="T9226">
        <v>253</v>
      </c>
      <c r="U9226">
        <v>141</v>
      </c>
      <c r="V9226">
        <v>0</v>
      </c>
      <c r="W9226">
        <v>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</row>
    <row r="9227" spans="1:33" x14ac:dyDescent="0.2">
      <c r="A9227" s="64"/>
      <c r="B9227">
        <v>11</v>
      </c>
      <c r="C9227">
        <v>0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11</v>
      </c>
      <c r="L9227">
        <v>20</v>
      </c>
      <c r="M9227">
        <v>20</v>
      </c>
      <c r="N9227">
        <v>7</v>
      </c>
      <c r="O9227">
        <v>0</v>
      </c>
      <c r="P9227">
        <v>0</v>
      </c>
      <c r="Q9227">
        <v>0</v>
      </c>
      <c r="R9227">
        <v>5</v>
      </c>
      <c r="S9227">
        <v>198</v>
      </c>
      <c r="T9227">
        <v>250</v>
      </c>
      <c r="U9227">
        <v>65</v>
      </c>
      <c r="V9227">
        <v>0</v>
      </c>
      <c r="W9227">
        <v>0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</row>
    <row r="9228" spans="1:33" x14ac:dyDescent="0.2">
      <c r="A9228" s="64"/>
      <c r="B9228">
        <v>12</v>
      </c>
      <c r="C9228">
        <v>0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0</v>
      </c>
      <c r="K9228">
        <v>0</v>
      </c>
      <c r="L9228">
        <v>0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42</v>
      </c>
      <c r="S9228">
        <v>253</v>
      </c>
      <c r="T9228">
        <v>192</v>
      </c>
      <c r="U9228">
        <v>0</v>
      </c>
      <c r="V9228">
        <v>0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</row>
    <row r="9229" spans="1:33" x14ac:dyDescent="0.2">
      <c r="A9229" s="64"/>
      <c r="B9229">
        <v>13</v>
      </c>
      <c r="C9229">
        <v>0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0</v>
      </c>
      <c r="K9229">
        <v>0</v>
      </c>
      <c r="L9229">
        <v>0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182</v>
      </c>
      <c r="S9229">
        <v>253</v>
      </c>
      <c r="T9229">
        <v>119</v>
      </c>
      <c r="U9229">
        <v>0</v>
      </c>
      <c r="V9229">
        <v>0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</row>
    <row r="9230" spans="1:33" x14ac:dyDescent="0.2">
      <c r="A9230" s="64"/>
      <c r="B9230">
        <v>14</v>
      </c>
      <c r="C9230">
        <v>0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0</v>
      </c>
      <c r="K9230">
        <v>0</v>
      </c>
      <c r="L9230">
        <v>0</v>
      </c>
      <c r="M9230">
        <v>0</v>
      </c>
      <c r="N9230">
        <v>0</v>
      </c>
      <c r="O9230">
        <v>0</v>
      </c>
      <c r="P9230">
        <v>0</v>
      </c>
      <c r="Q9230">
        <v>0</v>
      </c>
      <c r="R9230">
        <v>249</v>
      </c>
      <c r="S9230">
        <v>253</v>
      </c>
      <c r="T9230">
        <v>94</v>
      </c>
      <c r="U9230">
        <v>0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</row>
    <row r="9231" spans="1:33" x14ac:dyDescent="0.2">
      <c r="A9231" s="64"/>
      <c r="B9231">
        <v>15</v>
      </c>
      <c r="C9231">
        <v>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0</v>
      </c>
      <c r="K9231">
        <v>0</v>
      </c>
      <c r="L9231">
        <v>0</v>
      </c>
      <c r="M9231">
        <v>0</v>
      </c>
      <c r="N9231">
        <v>0</v>
      </c>
      <c r="O9231">
        <v>3</v>
      </c>
      <c r="P9231">
        <v>6</v>
      </c>
      <c r="Q9231">
        <v>46</v>
      </c>
      <c r="R9231">
        <v>251</v>
      </c>
      <c r="S9231">
        <v>253</v>
      </c>
      <c r="T9231">
        <v>63</v>
      </c>
      <c r="U9231">
        <v>6</v>
      </c>
      <c r="V9231">
        <v>5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</row>
    <row r="9232" spans="1:33" x14ac:dyDescent="0.2">
      <c r="A9232" s="64"/>
      <c r="B9232">
        <v>16</v>
      </c>
      <c r="C9232">
        <v>0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0</v>
      </c>
      <c r="L9232">
        <v>37</v>
      </c>
      <c r="M9232">
        <v>143</v>
      </c>
      <c r="N9232">
        <v>156</v>
      </c>
      <c r="O9232">
        <v>198</v>
      </c>
      <c r="P9232">
        <v>253</v>
      </c>
      <c r="Q9232">
        <v>253</v>
      </c>
      <c r="R9232">
        <v>253</v>
      </c>
      <c r="S9232">
        <v>253</v>
      </c>
      <c r="T9232">
        <v>253</v>
      </c>
      <c r="U9232">
        <v>237</v>
      </c>
      <c r="V9232">
        <v>142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</row>
    <row r="9233" spans="1:33" x14ac:dyDescent="0.2">
      <c r="A9233" s="64"/>
      <c r="B9233">
        <v>17</v>
      </c>
      <c r="C9233">
        <v>0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21</v>
      </c>
      <c r="L9233">
        <v>238</v>
      </c>
      <c r="M9233">
        <v>253</v>
      </c>
      <c r="N9233">
        <v>253</v>
      </c>
      <c r="O9233">
        <v>253</v>
      </c>
      <c r="P9233">
        <v>253</v>
      </c>
      <c r="Q9233">
        <v>253</v>
      </c>
      <c r="R9233">
        <v>253</v>
      </c>
      <c r="S9233">
        <v>253</v>
      </c>
      <c r="T9233">
        <v>188</v>
      </c>
      <c r="U9233">
        <v>36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</row>
    <row r="9234" spans="1:33" x14ac:dyDescent="0.2">
      <c r="A9234" s="64"/>
      <c r="B9234">
        <v>18</v>
      </c>
      <c r="C9234">
        <v>0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12</v>
      </c>
      <c r="L9234">
        <v>138</v>
      </c>
      <c r="M9234">
        <v>212</v>
      </c>
      <c r="N9234">
        <v>212</v>
      </c>
      <c r="O9234">
        <v>212</v>
      </c>
      <c r="P9234">
        <v>220</v>
      </c>
      <c r="Q9234">
        <v>253</v>
      </c>
      <c r="R9234">
        <v>253</v>
      </c>
      <c r="S9234">
        <v>65</v>
      </c>
      <c r="T9234">
        <v>2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</row>
    <row r="9235" spans="1:33" x14ac:dyDescent="0.2">
      <c r="A9235" s="64"/>
      <c r="B9235">
        <v>19</v>
      </c>
      <c r="C9235">
        <v>0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0</v>
      </c>
      <c r="P9235">
        <v>53</v>
      </c>
      <c r="Q9235">
        <v>253</v>
      </c>
      <c r="R9235">
        <v>222</v>
      </c>
      <c r="S9235">
        <v>15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</row>
    <row r="9236" spans="1:33" x14ac:dyDescent="0.2">
      <c r="A9236" s="64"/>
      <c r="B9236">
        <v>20</v>
      </c>
      <c r="C9236">
        <v>0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0</v>
      </c>
      <c r="P9236">
        <v>65</v>
      </c>
      <c r="Q9236">
        <v>253</v>
      </c>
      <c r="R9236">
        <v>212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</row>
    <row r="9237" spans="1:33" x14ac:dyDescent="0.2">
      <c r="A9237" s="64"/>
      <c r="B9237">
        <v>21</v>
      </c>
      <c r="C9237">
        <v>0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0</v>
      </c>
      <c r="O9237">
        <v>0</v>
      </c>
      <c r="P9237">
        <v>156</v>
      </c>
      <c r="Q9237">
        <v>253</v>
      </c>
      <c r="R9237">
        <v>137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</row>
    <row r="9238" spans="1:33" x14ac:dyDescent="0.2">
      <c r="A9238" s="64"/>
      <c r="B9238">
        <v>22</v>
      </c>
      <c r="C9238">
        <v>0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0</v>
      </c>
      <c r="O9238">
        <v>0</v>
      </c>
      <c r="P9238">
        <v>156</v>
      </c>
      <c r="Q9238">
        <v>253</v>
      </c>
      <c r="R9238">
        <v>109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</row>
    <row r="9239" spans="1:33" x14ac:dyDescent="0.2">
      <c r="A9239" s="64"/>
      <c r="B9239">
        <v>23</v>
      </c>
      <c r="C9239">
        <v>0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0</v>
      </c>
      <c r="N9239">
        <v>0</v>
      </c>
      <c r="O9239">
        <v>4</v>
      </c>
      <c r="P9239">
        <v>222</v>
      </c>
      <c r="Q9239">
        <v>253</v>
      </c>
      <c r="R9239">
        <v>38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</row>
    <row r="9240" spans="1:33" x14ac:dyDescent="0.2">
      <c r="A9240" s="64"/>
      <c r="B9240">
        <v>24</v>
      </c>
      <c r="C9240">
        <v>0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0</v>
      </c>
      <c r="N9240">
        <v>0</v>
      </c>
      <c r="O9240">
        <v>53</v>
      </c>
      <c r="P9240">
        <v>253</v>
      </c>
      <c r="Q9240">
        <v>253</v>
      </c>
      <c r="R9240">
        <v>5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</row>
    <row r="9241" spans="1:33" x14ac:dyDescent="0.2">
      <c r="A9241" s="64"/>
      <c r="B9241">
        <v>25</v>
      </c>
      <c r="C9241">
        <v>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0</v>
      </c>
      <c r="M9241">
        <v>0</v>
      </c>
      <c r="N9241">
        <v>0</v>
      </c>
      <c r="O9241">
        <v>110</v>
      </c>
      <c r="P9241">
        <v>253</v>
      </c>
      <c r="Q9241">
        <v>253</v>
      </c>
      <c r="R9241">
        <v>5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</row>
    <row r="9242" spans="1:33" x14ac:dyDescent="0.2">
      <c r="A9242" s="64"/>
      <c r="B9242">
        <v>26</v>
      </c>
      <c r="C9242">
        <v>0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0</v>
      </c>
      <c r="M9242">
        <v>0</v>
      </c>
      <c r="N9242">
        <v>0</v>
      </c>
      <c r="O9242">
        <v>67</v>
      </c>
      <c r="P9242">
        <v>253</v>
      </c>
      <c r="Q9242">
        <v>130</v>
      </c>
      <c r="R9242">
        <v>1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</row>
    <row r="9243" spans="1:33" x14ac:dyDescent="0.2">
      <c r="A9243" s="64"/>
      <c r="B9243">
        <v>27</v>
      </c>
      <c r="C9243">
        <v>0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</row>
    <row r="9244" spans="1:33" x14ac:dyDescent="0.2">
      <c r="A9244" s="64"/>
      <c r="B9244">
        <v>28</v>
      </c>
      <c r="C9244">
        <v>0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</row>
    <row r="9245" spans="1:33" x14ac:dyDescent="0.2">
      <c r="A9245" s="64"/>
    </row>
    <row r="9246" spans="1:33" x14ac:dyDescent="0.2">
      <c r="A9246" s="64">
        <v>309</v>
      </c>
      <c r="C9246">
        <v>1</v>
      </c>
      <c r="D9246">
        <v>2</v>
      </c>
      <c r="E9246">
        <v>3</v>
      </c>
      <c r="F9246">
        <v>4</v>
      </c>
      <c r="G9246">
        <v>5</v>
      </c>
      <c r="H9246">
        <v>6</v>
      </c>
      <c r="I9246">
        <v>7</v>
      </c>
      <c r="J9246">
        <v>8</v>
      </c>
      <c r="K9246">
        <v>9</v>
      </c>
      <c r="L9246">
        <v>10</v>
      </c>
      <c r="M9246">
        <v>11</v>
      </c>
      <c r="N9246">
        <v>12</v>
      </c>
      <c r="O9246">
        <v>13</v>
      </c>
      <c r="P9246">
        <v>14</v>
      </c>
      <c r="Q9246">
        <v>15</v>
      </c>
      <c r="R9246">
        <v>16</v>
      </c>
      <c r="S9246">
        <v>17</v>
      </c>
      <c r="T9246">
        <v>18</v>
      </c>
      <c r="U9246">
        <v>19</v>
      </c>
      <c r="V9246">
        <v>20</v>
      </c>
      <c r="W9246">
        <v>21</v>
      </c>
      <c r="X9246">
        <v>22</v>
      </c>
      <c r="Y9246">
        <v>23</v>
      </c>
      <c r="Z9246">
        <v>24</v>
      </c>
      <c r="AA9246">
        <v>25</v>
      </c>
      <c r="AB9246">
        <v>26</v>
      </c>
      <c r="AC9246">
        <v>27</v>
      </c>
      <c r="AD9246">
        <v>28</v>
      </c>
    </row>
    <row r="9247" spans="1:33" x14ac:dyDescent="0.2">
      <c r="A9247" s="64"/>
      <c r="B9247">
        <v>1</v>
      </c>
      <c r="C9247">
        <v>0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G9247">
        <v>4</v>
      </c>
    </row>
    <row r="9248" spans="1:33" x14ac:dyDescent="0.2">
      <c r="A9248" s="64"/>
      <c r="B9248">
        <v>2</v>
      </c>
      <c r="C9248">
        <v>0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</row>
    <row r="9249" spans="1:30" x14ac:dyDescent="0.2">
      <c r="A9249" s="64"/>
      <c r="B9249">
        <v>3</v>
      </c>
      <c r="C9249">
        <v>0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</row>
    <row r="9250" spans="1:30" x14ac:dyDescent="0.2">
      <c r="A9250" s="64"/>
      <c r="B9250">
        <v>4</v>
      </c>
      <c r="C9250">
        <v>0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</row>
    <row r="9251" spans="1:30" x14ac:dyDescent="0.2">
      <c r="A9251" s="64"/>
      <c r="B9251">
        <v>5</v>
      </c>
      <c r="C9251">
        <v>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0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</row>
    <row r="9252" spans="1:30" x14ac:dyDescent="0.2">
      <c r="A9252" s="64"/>
      <c r="B9252">
        <v>6</v>
      </c>
      <c r="C9252">
        <v>0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0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0</v>
      </c>
      <c r="T9252">
        <v>0</v>
      </c>
      <c r="U9252">
        <v>0</v>
      </c>
      <c r="V9252">
        <v>8</v>
      </c>
      <c r="W9252">
        <v>158</v>
      </c>
      <c r="X9252">
        <v>194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</row>
    <row r="9253" spans="1:30" x14ac:dyDescent="0.2">
      <c r="A9253" s="64"/>
      <c r="B9253">
        <v>7</v>
      </c>
      <c r="C9253">
        <v>0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0</v>
      </c>
      <c r="N9253">
        <v>0</v>
      </c>
      <c r="O9253">
        <v>0</v>
      </c>
      <c r="P9253">
        <v>0</v>
      </c>
      <c r="Q9253">
        <v>0</v>
      </c>
      <c r="R9253">
        <v>0</v>
      </c>
      <c r="S9253">
        <v>0</v>
      </c>
      <c r="T9253">
        <v>0</v>
      </c>
      <c r="U9253">
        <v>74</v>
      </c>
      <c r="V9253">
        <v>193</v>
      </c>
      <c r="W9253">
        <v>252</v>
      </c>
      <c r="X9253">
        <v>212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</row>
    <row r="9254" spans="1:30" x14ac:dyDescent="0.2">
      <c r="A9254" s="64"/>
      <c r="B9254">
        <v>8</v>
      </c>
      <c r="C9254">
        <v>0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106</v>
      </c>
      <c r="L9254">
        <v>209</v>
      </c>
      <c r="M9254">
        <v>136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0</v>
      </c>
      <c r="T9254">
        <v>0</v>
      </c>
      <c r="U9254">
        <v>151</v>
      </c>
      <c r="V9254">
        <v>252</v>
      </c>
      <c r="W9254">
        <v>252</v>
      </c>
      <c r="X9254">
        <v>88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</row>
    <row r="9255" spans="1:30" x14ac:dyDescent="0.2">
      <c r="A9255" s="64"/>
      <c r="B9255">
        <v>9</v>
      </c>
      <c r="C9255">
        <v>0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96</v>
      </c>
      <c r="K9255">
        <v>252</v>
      </c>
      <c r="L9255">
        <v>252</v>
      </c>
      <c r="M9255">
        <v>164</v>
      </c>
      <c r="N9255">
        <v>0</v>
      </c>
      <c r="O9255">
        <v>0</v>
      </c>
      <c r="P9255">
        <v>0</v>
      </c>
      <c r="Q9255">
        <v>0</v>
      </c>
      <c r="R9255">
        <v>0</v>
      </c>
      <c r="S9255">
        <v>0</v>
      </c>
      <c r="T9255">
        <v>9</v>
      </c>
      <c r="U9255">
        <v>239</v>
      </c>
      <c r="V9255">
        <v>252</v>
      </c>
      <c r="W9255">
        <v>252</v>
      </c>
      <c r="X9255">
        <v>21</v>
      </c>
      <c r="Y9255">
        <v>0</v>
      </c>
      <c r="Z9255">
        <v>0</v>
      </c>
      <c r="AA9255">
        <v>0</v>
      </c>
      <c r="AB9255">
        <v>0</v>
      </c>
      <c r="AC9255">
        <v>0</v>
      </c>
      <c r="AD9255">
        <v>0</v>
      </c>
    </row>
    <row r="9256" spans="1:30" x14ac:dyDescent="0.2">
      <c r="A9256" s="64"/>
      <c r="B9256">
        <v>10</v>
      </c>
      <c r="C9256">
        <v>0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100</v>
      </c>
      <c r="K9256">
        <v>252</v>
      </c>
      <c r="L9256">
        <v>252</v>
      </c>
      <c r="M9256">
        <v>183</v>
      </c>
      <c r="N9256">
        <v>5</v>
      </c>
      <c r="O9256">
        <v>0</v>
      </c>
      <c r="P9256">
        <v>0</v>
      </c>
      <c r="Q9256">
        <v>0</v>
      </c>
      <c r="R9256">
        <v>0</v>
      </c>
      <c r="S9256">
        <v>0</v>
      </c>
      <c r="T9256">
        <v>171</v>
      </c>
      <c r="U9256">
        <v>252</v>
      </c>
      <c r="V9256">
        <v>252</v>
      </c>
      <c r="W9256">
        <v>252</v>
      </c>
      <c r="X9256">
        <v>21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</row>
    <row r="9257" spans="1:30" x14ac:dyDescent="0.2">
      <c r="A9257" s="64"/>
      <c r="B9257">
        <v>11</v>
      </c>
      <c r="C9257">
        <v>0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100</v>
      </c>
      <c r="K9257">
        <v>252</v>
      </c>
      <c r="L9257">
        <v>252</v>
      </c>
      <c r="M9257">
        <v>221</v>
      </c>
      <c r="N9257">
        <v>14</v>
      </c>
      <c r="O9257">
        <v>0</v>
      </c>
      <c r="P9257">
        <v>0</v>
      </c>
      <c r="Q9257">
        <v>0</v>
      </c>
      <c r="R9257">
        <v>0</v>
      </c>
      <c r="S9257">
        <v>53</v>
      </c>
      <c r="T9257">
        <v>243</v>
      </c>
      <c r="U9257">
        <v>252</v>
      </c>
      <c r="V9257">
        <v>252</v>
      </c>
      <c r="W9257">
        <v>144</v>
      </c>
      <c r="X9257">
        <v>5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0</v>
      </c>
    </row>
    <row r="9258" spans="1:30" x14ac:dyDescent="0.2">
      <c r="A9258" s="64"/>
      <c r="B9258">
        <v>12</v>
      </c>
      <c r="C9258">
        <v>0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100</v>
      </c>
      <c r="K9258">
        <v>252</v>
      </c>
      <c r="L9258">
        <v>252</v>
      </c>
      <c r="M9258">
        <v>168</v>
      </c>
      <c r="N9258">
        <v>1</v>
      </c>
      <c r="O9258">
        <v>0</v>
      </c>
      <c r="P9258">
        <v>0</v>
      </c>
      <c r="Q9258">
        <v>0</v>
      </c>
      <c r="R9258">
        <v>2</v>
      </c>
      <c r="S9258">
        <v>170</v>
      </c>
      <c r="T9258">
        <v>252</v>
      </c>
      <c r="U9258">
        <v>252</v>
      </c>
      <c r="V9258">
        <v>202</v>
      </c>
      <c r="W9258">
        <v>5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</row>
    <row r="9259" spans="1:30" x14ac:dyDescent="0.2">
      <c r="A9259" s="64"/>
      <c r="B9259">
        <v>13</v>
      </c>
      <c r="C9259">
        <v>0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100</v>
      </c>
      <c r="K9259">
        <v>252</v>
      </c>
      <c r="L9259">
        <v>252</v>
      </c>
      <c r="M9259">
        <v>252</v>
      </c>
      <c r="N9259">
        <v>21</v>
      </c>
      <c r="O9259">
        <v>0</v>
      </c>
      <c r="P9259">
        <v>0</v>
      </c>
      <c r="Q9259">
        <v>0</v>
      </c>
      <c r="R9259">
        <v>53</v>
      </c>
      <c r="S9259">
        <v>252</v>
      </c>
      <c r="T9259">
        <v>252</v>
      </c>
      <c r="U9259">
        <v>252</v>
      </c>
      <c r="V9259">
        <v>197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</row>
    <row r="9260" spans="1:30" x14ac:dyDescent="0.2">
      <c r="A9260" s="64"/>
      <c r="B9260">
        <v>14</v>
      </c>
      <c r="C9260">
        <v>0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26</v>
      </c>
      <c r="K9260">
        <v>245</v>
      </c>
      <c r="L9260">
        <v>252</v>
      </c>
      <c r="M9260">
        <v>252</v>
      </c>
      <c r="N9260">
        <v>184</v>
      </c>
      <c r="O9260">
        <v>0</v>
      </c>
      <c r="P9260">
        <v>0</v>
      </c>
      <c r="Q9260">
        <v>34</v>
      </c>
      <c r="R9260">
        <v>225</v>
      </c>
      <c r="S9260">
        <v>252</v>
      </c>
      <c r="T9260">
        <v>252</v>
      </c>
      <c r="U9260">
        <v>246</v>
      </c>
      <c r="V9260">
        <v>89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</row>
    <row r="9261" spans="1:30" x14ac:dyDescent="0.2">
      <c r="A9261" s="64"/>
      <c r="B9261">
        <v>15</v>
      </c>
      <c r="C9261">
        <v>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242</v>
      </c>
      <c r="L9261">
        <v>252</v>
      </c>
      <c r="M9261">
        <v>252</v>
      </c>
      <c r="N9261">
        <v>251</v>
      </c>
      <c r="O9261">
        <v>201</v>
      </c>
      <c r="P9261">
        <v>29</v>
      </c>
      <c r="Q9261">
        <v>111</v>
      </c>
      <c r="R9261">
        <v>253</v>
      </c>
      <c r="S9261">
        <v>252</v>
      </c>
      <c r="T9261">
        <v>252</v>
      </c>
      <c r="U9261">
        <v>134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</row>
    <row r="9262" spans="1:30" x14ac:dyDescent="0.2">
      <c r="A9262" s="64"/>
      <c r="B9262">
        <v>16</v>
      </c>
      <c r="C9262">
        <v>0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68</v>
      </c>
      <c r="L9262">
        <v>242</v>
      </c>
      <c r="M9262">
        <v>253</v>
      </c>
      <c r="N9262">
        <v>253</v>
      </c>
      <c r="O9262">
        <v>253</v>
      </c>
      <c r="P9262">
        <v>253</v>
      </c>
      <c r="Q9262">
        <v>253</v>
      </c>
      <c r="R9262">
        <v>255</v>
      </c>
      <c r="S9262">
        <v>253</v>
      </c>
      <c r="T9262">
        <v>240</v>
      </c>
      <c r="U9262">
        <v>57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</row>
    <row r="9263" spans="1:30" x14ac:dyDescent="0.2">
      <c r="A9263" s="64"/>
      <c r="B9263">
        <v>17</v>
      </c>
      <c r="C9263">
        <v>0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136</v>
      </c>
      <c r="M9263">
        <v>252</v>
      </c>
      <c r="N9263">
        <v>252</v>
      </c>
      <c r="O9263">
        <v>252</v>
      </c>
      <c r="P9263">
        <v>252</v>
      </c>
      <c r="Q9263">
        <v>252</v>
      </c>
      <c r="R9263">
        <v>253</v>
      </c>
      <c r="S9263">
        <v>252</v>
      </c>
      <c r="T9263">
        <v>125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</row>
    <row r="9264" spans="1:30" x14ac:dyDescent="0.2">
      <c r="A9264" s="64"/>
      <c r="B9264">
        <v>18</v>
      </c>
      <c r="C9264">
        <v>0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10</v>
      </c>
      <c r="M9264">
        <v>82</v>
      </c>
      <c r="N9264">
        <v>201</v>
      </c>
      <c r="O9264">
        <v>252</v>
      </c>
      <c r="P9264">
        <v>252</v>
      </c>
      <c r="Q9264">
        <v>252</v>
      </c>
      <c r="R9264">
        <v>253</v>
      </c>
      <c r="S9264">
        <v>252</v>
      </c>
      <c r="T9264">
        <v>44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</row>
    <row r="9265" spans="1:33" x14ac:dyDescent="0.2">
      <c r="A9265" s="64"/>
      <c r="B9265">
        <v>19</v>
      </c>
      <c r="C9265">
        <v>0</v>
      </c>
      <c r="D9265">
        <v>0</v>
      </c>
      <c r="E9265">
        <v>0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0</v>
      </c>
      <c r="M9265">
        <v>0</v>
      </c>
      <c r="N9265">
        <v>5</v>
      </c>
      <c r="O9265">
        <v>14</v>
      </c>
      <c r="P9265">
        <v>195</v>
      </c>
      <c r="Q9265">
        <v>252</v>
      </c>
      <c r="R9265">
        <v>253</v>
      </c>
      <c r="S9265">
        <v>179</v>
      </c>
      <c r="T9265">
        <v>2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</row>
    <row r="9266" spans="1:33" x14ac:dyDescent="0.2">
      <c r="A9266" s="64"/>
      <c r="B9266">
        <v>20</v>
      </c>
      <c r="C9266">
        <v>0</v>
      </c>
      <c r="D9266">
        <v>0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0</v>
      </c>
      <c r="M9266">
        <v>0</v>
      </c>
      <c r="N9266">
        <v>0</v>
      </c>
      <c r="O9266">
        <v>69</v>
      </c>
      <c r="P9266">
        <v>252</v>
      </c>
      <c r="Q9266">
        <v>252</v>
      </c>
      <c r="R9266">
        <v>253</v>
      </c>
      <c r="S9266">
        <v>77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</row>
    <row r="9267" spans="1:33" x14ac:dyDescent="0.2">
      <c r="A9267" s="64"/>
      <c r="B9267">
        <v>21</v>
      </c>
      <c r="C9267">
        <v>0</v>
      </c>
      <c r="D9267">
        <v>0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0</v>
      </c>
      <c r="M9267">
        <v>0</v>
      </c>
      <c r="N9267">
        <v>4</v>
      </c>
      <c r="O9267">
        <v>188</v>
      </c>
      <c r="P9267">
        <v>252</v>
      </c>
      <c r="Q9267">
        <v>252</v>
      </c>
      <c r="R9267">
        <v>242</v>
      </c>
      <c r="S9267">
        <v>5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</row>
    <row r="9268" spans="1:33" x14ac:dyDescent="0.2">
      <c r="A9268" s="64"/>
      <c r="B9268">
        <v>22</v>
      </c>
      <c r="C9268">
        <v>0</v>
      </c>
      <c r="D9268">
        <v>0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0</v>
      </c>
      <c r="M9268">
        <v>0</v>
      </c>
      <c r="N9268">
        <v>12</v>
      </c>
      <c r="O9268">
        <v>252</v>
      </c>
      <c r="P9268">
        <v>252</v>
      </c>
      <c r="Q9268">
        <v>252</v>
      </c>
      <c r="R9268">
        <v>222</v>
      </c>
      <c r="S9268">
        <v>12</v>
      </c>
      <c r="T9268">
        <v>7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</row>
    <row r="9269" spans="1:33" x14ac:dyDescent="0.2">
      <c r="A9269" s="64"/>
      <c r="B9269">
        <v>23</v>
      </c>
      <c r="C9269">
        <v>0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0</v>
      </c>
      <c r="M9269">
        <v>0</v>
      </c>
      <c r="N9269">
        <v>12</v>
      </c>
      <c r="O9269">
        <v>252</v>
      </c>
      <c r="P9269">
        <v>252</v>
      </c>
      <c r="Q9269">
        <v>252</v>
      </c>
      <c r="R9269">
        <v>253</v>
      </c>
      <c r="S9269">
        <v>252</v>
      </c>
      <c r="T9269">
        <v>196</v>
      </c>
      <c r="U9269">
        <v>5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</row>
    <row r="9270" spans="1:33" x14ac:dyDescent="0.2">
      <c r="A9270" s="64"/>
      <c r="B9270">
        <v>24</v>
      </c>
      <c r="C9270">
        <v>0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0</v>
      </c>
      <c r="M9270">
        <v>0</v>
      </c>
      <c r="N9270">
        <v>12</v>
      </c>
      <c r="O9270">
        <v>252</v>
      </c>
      <c r="P9270">
        <v>252</v>
      </c>
      <c r="Q9270">
        <v>252</v>
      </c>
      <c r="R9270">
        <v>253</v>
      </c>
      <c r="S9270">
        <v>252</v>
      </c>
      <c r="T9270">
        <v>12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</row>
    <row r="9271" spans="1:33" x14ac:dyDescent="0.2">
      <c r="A9271" s="64"/>
      <c r="B9271">
        <v>25</v>
      </c>
      <c r="C9271">
        <v>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7</v>
      </c>
      <c r="O9271">
        <v>209</v>
      </c>
      <c r="P9271">
        <v>219</v>
      </c>
      <c r="Q9271">
        <v>142</v>
      </c>
      <c r="R9271">
        <v>47</v>
      </c>
      <c r="S9271">
        <v>66</v>
      </c>
      <c r="T9271">
        <v>6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</row>
    <row r="9272" spans="1:33" x14ac:dyDescent="0.2">
      <c r="A9272" s="64"/>
      <c r="B9272">
        <v>26</v>
      </c>
      <c r="C9272">
        <v>0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</row>
    <row r="9273" spans="1:33" x14ac:dyDescent="0.2">
      <c r="A9273" s="64"/>
      <c r="B9273">
        <v>27</v>
      </c>
      <c r="C9273">
        <v>0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</row>
    <row r="9274" spans="1:33" x14ac:dyDescent="0.2">
      <c r="A9274" s="64"/>
      <c r="B9274">
        <v>28</v>
      </c>
      <c r="C9274">
        <v>0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</row>
    <row r="9275" spans="1:33" x14ac:dyDescent="0.2">
      <c r="A9275" s="64"/>
    </row>
    <row r="9276" spans="1:33" x14ac:dyDescent="0.2">
      <c r="A9276" s="64">
        <v>310</v>
      </c>
      <c r="C9276">
        <v>1</v>
      </c>
      <c r="D9276">
        <v>2</v>
      </c>
      <c r="E9276">
        <v>3</v>
      </c>
      <c r="F9276">
        <v>4</v>
      </c>
      <c r="G9276">
        <v>5</v>
      </c>
      <c r="H9276">
        <v>6</v>
      </c>
      <c r="I9276">
        <v>7</v>
      </c>
      <c r="J9276">
        <v>8</v>
      </c>
      <c r="K9276">
        <v>9</v>
      </c>
      <c r="L9276">
        <v>10</v>
      </c>
      <c r="M9276">
        <v>11</v>
      </c>
      <c r="N9276">
        <v>12</v>
      </c>
      <c r="O9276">
        <v>13</v>
      </c>
      <c r="P9276">
        <v>14</v>
      </c>
      <c r="Q9276">
        <v>15</v>
      </c>
      <c r="R9276">
        <v>16</v>
      </c>
      <c r="S9276">
        <v>17</v>
      </c>
      <c r="T9276">
        <v>18</v>
      </c>
      <c r="U9276">
        <v>19</v>
      </c>
      <c r="V9276">
        <v>20</v>
      </c>
      <c r="W9276">
        <v>21</v>
      </c>
      <c r="X9276">
        <v>22</v>
      </c>
      <c r="Y9276">
        <v>23</v>
      </c>
      <c r="Z9276">
        <v>24</v>
      </c>
      <c r="AA9276">
        <v>25</v>
      </c>
      <c r="AB9276">
        <v>26</v>
      </c>
      <c r="AC9276">
        <v>27</v>
      </c>
      <c r="AD9276">
        <v>28</v>
      </c>
    </row>
    <row r="9277" spans="1:33" x14ac:dyDescent="0.2">
      <c r="A9277" s="64"/>
      <c r="B9277">
        <v>1</v>
      </c>
      <c r="C9277">
        <v>0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G9277">
        <v>3</v>
      </c>
    </row>
    <row r="9278" spans="1:33" x14ac:dyDescent="0.2">
      <c r="A9278" s="64"/>
      <c r="B9278">
        <v>2</v>
      </c>
      <c r="C9278">
        <v>0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</row>
    <row r="9279" spans="1:33" x14ac:dyDescent="0.2">
      <c r="A9279" s="64"/>
      <c r="B9279">
        <v>3</v>
      </c>
      <c r="C9279">
        <v>0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</row>
    <row r="9280" spans="1:33" x14ac:dyDescent="0.2">
      <c r="A9280" s="64"/>
      <c r="B9280">
        <v>4</v>
      </c>
      <c r="C9280">
        <v>0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</row>
    <row r="9281" spans="1:30" x14ac:dyDescent="0.2">
      <c r="A9281" s="64"/>
      <c r="B9281">
        <v>5</v>
      </c>
      <c r="C9281">
        <v>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44</v>
      </c>
      <c r="J9281">
        <v>157</v>
      </c>
      <c r="K9281">
        <v>241</v>
      </c>
      <c r="L9281">
        <v>254</v>
      </c>
      <c r="M9281">
        <v>254</v>
      </c>
      <c r="N9281">
        <v>254</v>
      </c>
      <c r="O9281">
        <v>255</v>
      </c>
      <c r="P9281">
        <v>223</v>
      </c>
      <c r="Q9281">
        <v>86</v>
      </c>
      <c r="R9281">
        <v>3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</row>
    <row r="9282" spans="1:30" x14ac:dyDescent="0.2">
      <c r="A9282" s="64"/>
      <c r="B9282">
        <v>6</v>
      </c>
      <c r="C9282">
        <v>0</v>
      </c>
      <c r="D9282">
        <v>0</v>
      </c>
      <c r="E9282">
        <v>0</v>
      </c>
      <c r="F9282">
        <v>0</v>
      </c>
      <c r="G9282">
        <v>0</v>
      </c>
      <c r="H9282">
        <v>15</v>
      </c>
      <c r="I9282">
        <v>219</v>
      </c>
      <c r="J9282">
        <v>200</v>
      </c>
      <c r="K9282">
        <v>87</v>
      </c>
      <c r="L9282">
        <v>74</v>
      </c>
      <c r="M9282">
        <v>74</v>
      </c>
      <c r="N9282">
        <v>124</v>
      </c>
      <c r="O9282">
        <v>155</v>
      </c>
      <c r="P9282">
        <v>244</v>
      </c>
      <c r="Q9282">
        <v>254</v>
      </c>
      <c r="R9282">
        <v>183</v>
      </c>
      <c r="S9282">
        <v>4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</row>
    <row r="9283" spans="1:30" x14ac:dyDescent="0.2">
      <c r="A9283" s="64"/>
      <c r="B9283">
        <v>7</v>
      </c>
      <c r="C9283">
        <v>0</v>
      </c>
      <c r="D9283">
        <v>0</v>
      </c>
      <c r="E9283">
        <v>0</v>
      </c>
      <c r="F9283">
        <v>0</v>
      </c>
      <c r="G9283">
        <v>0</v>
      </c>
      <c r="H9283">
        <v>157</v>
      </c>
      <c r="I9283">
        <v>128</v>
      </c>
      <c r="J9283">
        <v>13</v>
      </c>
      <c r="K9283">
        <v>0</v>
      </c>
      <c r="L9283">
        <v>0</v>
      </c>
      <c r="M9283">
        <v>0</v>
      </c>
      <c r="N9283">
        <v>0</v>
      </c>
      <c r="O9283">
        <v>0</v>
      </c>
      <c r="P9283">
        <v>26</v>
      </c>
      <c r="Q9283">
        <v>223</v>
      </c>
      <c r="R9283">
        <v>254</v>
      </c>
      <c r="S9283">
        <v>57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</row>
    <row r="9284" spans="1:30" x14ac:dyDescent="0.2">
      <c r="A9284" s="64"/>
      <c r="B9284">
        <v>8</v>
      </c>
      <c r="C9284">
        <v>0</v>
      </c>
      <c r="D9284">
        <v>0</v>
      </c>
      <c r="E9284">
        <v>0</v>
      </c>
      <c r="F9284">
        <v>0</v>
      </c>
      <c r="G9284">
        <v>0</v>
      </c>
      <c r="H9284">
        <v>19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0</v>
      </c>
      <c r="O9284">
        <v>0</v>
      </c>
      <c r="P9284">
        <v>2</v>
      </c>
      <c r="Q9284">
        <v>190</v>
      </c>
      <c r="R9284">
        <v>254</v>
      </c>
      <c r="S9284">
        <v>57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</row>
    <row r="9285" spans="1:30" x14ac:dyDescent="0.2">
      <c r="A9285" s="64"/>
      <c r="B9285">
        <v>9</v>
      </c>
      <c r="C9285">
        <v>0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0</v>
      </c>
      <c r="O9285">
        <v>0</v>
      </c>
      <c r="P9285">
        <v>22</v>
      </c>
      <c r="Q9285">
        <v>254</v>
      </c>
      <c r="R9285">
        <v>234</v>
      </c>
      <c r="S9285">
        <v>11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</row>
    <row r="9286" spans="1:30" x14ac:dyDescent="0.2">
      <c r="A9286" s="64"/>
      <c r="B9286">
        <v>10</v>
      </c>
      <c r="C9286">
        <v>0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0</v>
      </c>
      <c r="N9286">
        <v>0</v>
      </c>
      <c r="O9286">
        <v>0</v>
      </c>
      <c r="P9286">
        <v>149</v>
      </c>
      <c r="Q9286">
        <v>254</v>
      </c>
      <c r="R9286">
        <v>118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</row>
    <row r="9287" spans="1:30" x14ac:dyDescent="0.2">
      <c r="A9287" s="64"/>
      <c r="B9287">
        <v>11</v>
      </c>
      <c r="C9287">
        <v>0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0</v>
      </c>
      <c r="M9287">
        <v>0</v>
      </c>
      <c r="N9287">
        <v>0</v>
      </c>
      <c r="O9287">
        <v>83</v>
      </c>
      <c r="P9287">
        <v>254</v>
      </c>
      <c r="Q9287">
        <v>221</v>
      </c>
      <c r="R9287">
        <v>9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</row>
    <row r="9288" spans="1:30" x14ac:dyDescent="0.2">
      <c r="A9288" s="64"/>
      <c r="B9288">
        <v>12</v>
      </c>
      <c r="C9288">
        <v>0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0</v>
      </c>
      <c r="M9288">
        <v>0</v>
      </c>
      <c r="N9288">
        <v>65</v>
      </c>
      <c r="O9288">
        <v>251</v>
      </c>
      <c r="P9288">
        <v>204</v>
      </c>
      <c r="Q9288">
        <v>15</v>
      </c>
      <c r="R9288">
        <v>0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</row>
    <row r="9289" spans="1:30" x14ac:dyDescent="0.2">
      <c r="A9289" s="64"/>
      <c r="B9289">
        <v>13</v>
      </c>
      <c r="C9289">
        <v>0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0</v>
      </c>
      <c r="M9289">
        <v>0</v>
      </c>
      <c r="N9289">
        <v>85</v>
      </c>
      <c r="O9289">
        <v>252</v>
      </c>
      <c r="P9289">
        <v>156</v>
      </c>
      <c r="Q9289">
        <v>0</v>
      </c>
      <c r="R9289">
        <v>0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</row>
    <row r="9290" spans="1:30" x14ac:dyDescent="0.2">
      <c r="A9290" s="64"/>
      <c r="B9290">
        <v>14</v>
      </c>
      <c r="C9290">
        <v>0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0</v>
      </c>
      <c r="N9290">
        <v>0</v>
      </c>
      <c r="O9290">
        <v>166</v>
      </c>
      <c r="P9290">
        <v>254</v>
      </c>
      <c r="Q9290">
        <v>150</v>
      </c>
      <c r="R9290">
        <v>0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</row>
    <row r="9291" spans="1:30" x14ac:dyDescent="0.2">
      <c r="A9291" s="64"/>
      <c r="B9291">
        <v>15</v>
      </c>
      <c r="C9291">
        <v>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0</v>
      </c>
      <c r="N9291">
        <v>0</v>
      </c>
      <c r="O9291">
        <v>0</v>
      </c>
      <c r="P9291">
        <v>141</v>
      </c>
      <c r="Q9291">
        <v>252</v>
      </c>
      <c r="R9291">
        <v>185</v>
      </c>
      <c r="S9291">
        <v>79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</row>
    <row r="9292" spans="1:30" x14ac:dyDescent="0.2">
      <c r="A9292" s="64"/>
      <c r="B9292">
        <v>16</v>
      </c>
      <c r="C9292">
        <v>0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58</v>
      </c>
      <c r="R9292">
        <v>218</v>
      </c>
      <c r="S9292">
        <v>244</v>
      </c>
      <c r="T9292">
        <v>141</v>
      </c>
      <c r="U9292">
        <v>27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</row>
    <row r="9293" spans="1:30" x14ac:dyDescent="0.2">
      <c r="A9293" s="64"/>
      <c r="B9293">
        <v>17</v>
      </c>
      <c r="C9293">
        <v>0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7</v>
      </c>
      <c r="S9293">
        <v>169</v>
      </c>
      <c r="T9293">
        <v>254</v>
      </c>
      <c r="U9293">
        <v>241</v>
      </c>
      <c r="V9293">
        <v>67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</row>
    <row r="9294" spans="1:30" x14ac:dyDescent="0.2">
      <c r="A9294" s="64"/>
      <c r="B9294">
        <v>18</v>
      </c>
      <c r="C9294">
        <v>0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0</v>
      </c>
      <c r="S9294">
        <v>8</v>
      </c>
      <c r="T9294">
        <v>136</v>
      </c>
      <c r="U9294">
        <v>248</v>
      </c>
      <c r="V9294">
        <v>222</v>
      </c>
      <c r="W9294">
        <v>33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</row>
    <row r="9295" spans="1:30" x14ac:dyDescent="0.2">
      <c r="A9295" s="64"/>
      <c r="B9295">
        <v>19</v>
      </c>
      <c r="C9295">
        <v>0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0</v>
      </c>
      <c r="S9295">
        <v>0</v>
      </c>
      <c r="T9295">
        <v>0</v>
      </c>
      <c r="U9295">
        <v>108</v>
      </c>
      <c r="V9295">
        <v>254</v>
      </c>
      <c r="W9295">
        <v>188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</row>
    <row r="9296" spans="1:30" x14ac:dyDescent="0.2">
      <c r="A9296" s="64"/>
      <c r="B9296">
        <v>20</v>
      </c>
      <c r="C9296">
        <v>0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0</v>
      </c>
      <c r="R9296">
        <v>0</v>
      </c>
      <c r="S9296">
        <v>0</v>
      </c>
      <c r="T9296">
        <v>0</v>
      </c>
      <c r="U9296">
        <v>82</v>
      </c>
      <c r="V9296">
        <v>254</v>
      </c>
      <c r="W9296">
        <v>188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</row>
    <row r="9297" spans="1:33" x14ac:dyDescent="0.2">
      <c r="A9297" s="64"/>
      <c r="B9297">
        <v>21</v>
      </c>
      <c r="C9297">
        <v>0</v>
      </c>
      <c r="D9297">
        <v>0</v>
      </c>
      <c r="E9297">
        <v>0</v>
      </c>
      <c r="F9297">
        <v>0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0</v>
      </c>
      <c r="R9297">
        <v>6</v>
      </c>
      <c r="S9297">
        <v>69</v>
      </c>
      <c r="T9297">
        <v>179</v>
      </c>
      <c r="U9297">
        <v>249</v>
      </c>
      <c r="V9297">
        <v>254</v>
      </c>
      <c r="W9297">
        <v>151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</row>
    <row r="9298" spans="1:33" x14ac:dyDescent="0.2">
      <c r="A9298" s="64"/>
      <c r="B9298">
        <v>22</v>
      </c>
      <c r="C9298">
        <v>0</v>
      </c>
      <c r="D9298">
        <v>0</v>
      </c>
      <c r="E9298">
        <v>0</v>
      </c>
      <c r="F9298">
        <v>0</v>
      </c>
      <c r="G9298">
        <v>0</v>
      </c>
      <c r="H9298">
        <v>0</v>
      </c>
      <c r="I9298">
        <v>0</v>
      </c>
      <c r="J9298">
        <v>11</v>
      </c>
      <c r="K9298">
        <v>32</v>
      </c>
      <c r="L9298">
        <v>0</v>
      </c>
      <c r="M9298">
        <v>0</v>
      </c>
      <c r="N9298">
        <v>0</v>
      </c>
      <c r="O9298">
        <v>0</v>
      </c>
      <c r="P9298">
        <v>45</v>
      </c>
      <c r="Q9298">
        <v>129</v>
      </c>
      <c r="R9298">
        <v>232</v>
      </c>
      <c r="S9298">
        <v>254</v>
      </c>
      <c r="T9298">
        <v>254</v>
      </c>
      <c r="U9298">
        <v>241</v>
      </c>
      <c r="V9298">
        <v>98</v>
      </c>
      <c r="W9298">
        <v>3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</row>
    <row r="9299" spans="1:33" x14ac:dyDescent="0.2">
      <c r="A9299" s="64"/>
      <c r="B9299">
        <v>23</v>
      </c>
      <c r="C9299">
        <v>0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0</v>
      </c>
      <c r="J9299">
        <v>168</v>
      </c>
      <c r="K9299">
        <v>203</v>
      </c>
      <c r="L9299">
        <v>156</v>
      </c>
      <c r="M9299">
        <v>156</v>
      </c>
      <c r="N9299">
        <v>180</v>
      </c>
      <c r="O9299">
        <v>238</v>
      </c>
      <c r="P9299">
        <v>249</v>
      </c>
      <c r="Q9299">
        <v>254</v>
      </c>
      <c r="R9299">
        <v>254</v>
      </c>
      <c r="S9299">
        <v>196</v>
      </c>
      <c r="T9299">
        <v>114</v>
      </c>
      <c r="U9299">
        <v>26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</row>
    <row r="9300" spans="1:33" x14ac:dyDescent="0.2">
      <c r="A9300" s="64"/>
      <c r="B9300">
        <v>24</v>
      </c>
      <c r="C9300">
        <v>0</v>
      </c>
      <c r="D9300">
        <v>0</v>
      </c>
      <c r="E9300">
        <v>0</v>
      </c>
      <c r="F9300">
        <v>0</v>
      </c>
      <c r="G9300">
        <v>0</v>
      </c>
      <c r="H9300">
        <v>0</v>
      </c>
      <c r="I9300">
        <v>0</v>
      </c>
      <c r="J9300">
        <v>126</v>
      </c>
      <c r="K9300">
        <v>254</v>
      </c>
      <c r="L9300">
        <v>254</v>
      </c>
      <c r="M9300">
        <v>254</v>
      </c>
      <c r="N9300">
        <v>254</v>
      </c>
      <c r="O9300">
        <v>200</v>
      </c>
      <c r="P9300">
        <v>172</v>
      </c>
      <c r="Q9300">
        <v>114</v>
      </c>
      <c r="R9300">
        <v>82</v>
      </c>
      <c r="S9300">
        <v>2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</row>
    <row r="9301" spans="1:33" x14ac:dyDescent="0.2">
      <c r="A9301" s="64"/>
      <c r="B9301">
        <v>25</v>
      </c>
      <c r="C9301">
        <v>0</v>
      </c>
      <c r="D9301">
        <v>0</v>
      </c>
      <c r="E9301">
        <v>0</v>
      </c>
      <c r="F9301">
        <v>0</v>
      </c>
      <c r="G9301">
        <v>0</v>
      </c>
      <c r="H9301">
        <v>0</v>
      </c>
      <c r="I9301">
        <v>0</v>
      </c>
      <c r="J9301">
        <v>0</v>
      </c>
      <c r="K9301">
        <v>0</v>
      </c>
      <c r="L9301">
        <v>0</v>
      </c>
      <c r="M9301">
        <v>0</v>
      </c>
      <c r="N9301">
        <v>0</v>
      </c>
      <c r="O9301">
        <v>0</v>
      </c>
      <c r="P9301">
        <v>0</v>
      </c>
      <c r="Q9301">
        <v>0</v>
      </c>
      <c r="R9301">
        <v>0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</row>
    <row r="9302" spans="1:33" x14ac:dyDescent="0.2">
      <c r="A9302" s="64"/>
      <c r="B9302">
        <v>26</v>
      </c>
      <c r="C9302">
        <v>0</v>
      </c>
      <c r="D9302">
        <v>0</v>
      </c>
      <c r="E9302">
        <v>0</v>
      </c>
      <c r="F9302">
        <v>0</v>
      </c>
      <c r="G9302">
        <v>0</v>
      </c>
      <c r="H9302">
        <v>0</v>
      </c>
      <c r="I9302">
        <v>0</v>
      </c>
      <c r="J9302">
        <v>0</v>
      </c>
      <c r="K9302">
        <v>0</v>
      </c>
      <c r="L9302">
        <v>0</v>
      </c>
      <c r="M9302">
        <v>0</v>
      </c>
      <c r="N9302">
        <v>0</v>
      </c>
      <c r="O9302">
        <v>0</v>
      </c>
      <c r="P9302">
        <v>0</v>
      </c>
      <c r="Q9302">
        <v>0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</row>
    <row r="9303" spans="1:33" x14ac:dyDescent="0.2">
      <c r="A9303" s="64"/>
      <c r="B9303">
        <v>27</v>
      </c>
      <c r="C9303">
        <v>0</v>
      </c>
      <c r="D9303">
        <v>0</v>
      </c>
      <c r="E9303">
        <v>0</v>
      </c>
      <c r="F9303">
        <v>0</v>
      </c>
      <c r="G9303">
        <v>0</v>
      </c>
      <c r="H9303">
        <v>0</v>
      </c>
      <c r="I9303">
        <v>0</v>
      </c>
      <c r="J9303">
        <v>0</v>
      </c>
      <c r="K9303">
        <v>0</v>
      </c>
      <c r="L9303">
        <v>0</v>
      </c>
      <c r="M9303">
        <v>0</v>
      </c>
      <c r="N9303">
        <v>0</v>
      </c>
      <c r="O9303">
        <v>0</v>
      </c>
      <c r="P9303">
        <v>0</v>
      </c>
      <c r="Q9303">
        <v>0</v>
      </c>
      <c r="R9303">
        <v>0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</row>
    <row r="9304" spans="1:33" x14ac:dyDescent="0.2">
      <c r="A9304" s="64"/>
      <c r="B9304">
        <v>28</v>
      </c>
      <c r="C9304">
        <v>0</v>
      </c>
      <c r="D9304">
        <v>0</v>
      </c>
      <c r="E9304">
        <v>0</v>
      </c>
      <c r="F9304">
        <v>0</v>
      </c>
      <c r="G9304">
        <v>0</v>
      </c>
      <c r="H9304">
        <v>0</v>
      </c>
      <c r="I9304">
        <v>0</v>
      </c>
      <c r="J9304">
        <v>0</v>
      </c>
      <c r="K9304">
        <v>0</v>
      </c>
      <c r="L9304">
        <v>0</v>
      </c>
      <c r="M9304">
        <v>0</v>
      </c>
      <c r="N9304">
        <v>0</v>
      </c>
      <c r="O9304">
        <v>0</v>
      </c>
      <c r="P9304">
        <v>0</v>
      </c>
      <c r="Q9304">
        <v>0</v>
      </c>
      <c r="R9304">
        <v>0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</row>
    <row r="9305" spans="1:33" x14ac:dyDescent="0.2">
      <c r="A9305" s="64"/>
    </row>
    <row r="9306" spans="1:33" x14ac:dyDescent="0.2">
      <c r="A9306" s="64">
        <v>311</v>
      </c>
      <c r="C9306">
        <v>1</v>
      </c>
      <c r="D9306">
        <v>2</v>
      </c>
      <c r="E9306">
        <v>3</v>
      </c>
      <c r="F9306">
        <v>4</v>
      </c>
      <c r="G9306">
        <v>5</v>
      </c>
      <c r="H9306">
        <v>6</v>
      </c>
      <c r="I9306">
        <v>7</v>
      </c>
      <c r="J9306">
        <v>8</v>
      </c>
      <c r="K9306">
        <v>9</v>
      </c>
      <c r="L9306">
        <v>10</v>
      </c>
      <c r="M9306">
        <v>11</v>
      </c>
      <c r="N9306">
        <v>12</v>
      </c>
      <c r="O9306">
        <v>13</v>
      </c>
      <c r="P9306">
        <v>14</v>
      </c>
      <c r="Q9306">
        <v>15</v>
      </c>
      <c r="R9306">
        <v>16</v>
      </c>
      <c r="S9306">
        <v>17</v>
      </c>
      <c r="T9306">
        <v>18</v>
      </c>
      <c r="U9306">
        <v>19</v>
      </c>
      <c r="V9306">
        <v>20</v>
      </c>
      <c r="W9306">
        <v>21</v>
      </c>
      <c r="X9306">
        <v>22</v>
      </c>
      <c r="Y9306">
        <v>23</v>
      </c>
      <c r="Z9306">
        <v>24</v>
      </c>
      <c r="AA9306">
        <v>25</v>
      </c>
      <c r="AB9306">
        <v>26</v>
      </c>
      <c r="AC9306">
        <v>27</v>
      </c>
      <c r="AD9306">
        <v>28</v>
      </c>
    </row>
    <row r="9307" spans="1:33" x14ac:dyDescent="0.2">
      <c r="A9307" s="64"/>
      <c r="B9307">
        <v>1</v>
      </c>
      <c r="C9307">
        <v>0</v>
      </c>
      <c r="D9307">
        <v>0</v>
      </c>
      <c r="E9307">
        <v>0</v>
      </c>
      <c r="F9307">
        <v>0</v>
      </c>
      <c r="G9307">
        <v>0</v>
      </c>
      <c r="H9307">
        <v>0</v>
      </c>
      <c r="I9307">
        <v>0</v>
      </c>
      <c r="J9307">
        <v>0</v>
      </c>
      <c r="K9307">
        <v>0</v>
      </c>
      <c r="L9307">
        <v>0</v>
      </c>
      <c r="M9307">
        <v>0</v>
      </c>
      <c r="N9307">
        <v>0</v>
      </c>
      <c r="O9307">
        <v>0</v>
      </c>
      <c r="P9307">
        <v>0</v>
      </c>
      <c r="Q9307">
        <v>0</v>
      </c>
      <c r="R9307">
        <v>0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G9307">
        <v>3</v>
      </c>
    </row>
    <row r="9308" spans="1:33" x14ac:dyDescent="0.2">
      <c r="A9308" s="64"/>
      <c r="B9308">
        <v>2</v>
      </c>
      <c r="C9308">
        <v>0</v>
      </c>
      <c r="D9308">
        <v>0</v>
      </c>
      <c r="E9308">
        <v>0</v>
      </c>
      <c r="F9308">
        <v>0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0</v>
      </c>
      <c r="N9308">
        <v>0</v>
      </c>
      <c r="O9308">
        <v>0</v>
      </c>
      <c r="P9308">
        <v>0</v>
      </c>
      <c r="Q9308">
        <v>0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</row>
    <row r="9309" spans="1:33" x14ac:dyDescent="0.2">
      <c r="A9309" s="64"/>
      <c r="B9309">
        <v>3</v>
      </c>
      <c r="C9309">
        <v>0</v>
      </c>
      <c r="D9309">
        <v>0</v>
      </c>
      <c r="E9309">
        <v>0</v>
      </c>
      <c r="F9309">
        <v>0</v>
      </c>
      <c r="G9309">
        <v>0</v>
      </c>
      <c r="H9309">
        <v>0</v>
      </c>
      <c r="I9309">
        <v>0</v>
      </c>
      <c r="J9309">
        <v>0</v>
      </c>
      <c r="K9309">
        <v>0</v>
      </c>
      <c r="L9309">
        <v>0</v>
      </c>
      <c r="M9309">
        <v>0</v>
      </c>
      <c r="N9309">
        <v>0</v>
      </c>
      <c r="O9309">
        <v>0</v>
      </c>
      <c r="P9309">
        <v>0</v>
      </c>
      <c r="Q9309">
        <v>0</v>
      </c>
      <c r="R9309">
        <v>0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</row>
    <row r="9310" spans="1:33" x14ac:dyDescent="0.2">
      <c r="A9310" s="64"/>
      <c r="B9310">
        <v>4</v>
      </c>
      <c r="C9310">
        <v>0</v>
      </c>
      <c r="D9310">
        <v>0</v>
      </c>
      <c r="E9310">
        <v>0</v>
      </c>
      <c r="F9310">
        <v>0</v>
      </c>
      <c r="G9310">
        <v>0</v>
      </c>
      <c r="H9310">
        <v>0</v>
      </c>
      <c r="I9310">
        <v>0</v>
      </c>
      <c r="J9310">
        <v>0</v>
      </c>
      <c r="K9310">
        <v>0</v>
      </c>
      <c r="L9310">
        <v>0</v>
      </c>
      <c r="M9310">
        <v>0</v>
      </c>
      <c r="N9310">
        <v>0</v>
      </c>
      <c r="O9310">
        <v>0</v>
      </c>
      <c r="P9310">
        <v>0</v>
      </c>
      <c r="Q9310">
        <v>0</v>
      </c>
      <c r="R9310">
        <v>0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</row>
    <row r="9311" spans="1:33" x14ac:dyDescent="0.2">
      <c r="A9311" s="64"/>
      <c r="B9311">
        <v>5</v>
      </c>
      <c r="C9311">
        <v>0</v>
      </c>
      <c r="D9311">
        <v>0</v>
      </c>
      <c r="E9311">
        <v>0</v>
      </c>
      <c r="F9311">
        <v>0</v>
      </c>
      <c r="G9311">
        <v>0</v>
      </c>
      <c r="H9311">
        <v>0</v>
      </c>
      <c r="I9311">
        <v>0</v>
      </c>
      <c r="J9311">
        <v>0</v>
      </c>
      <c r="K9311">
        <v>0</v>
      </c>
      <c r="L9311">
        <v>0</v>
      </c>
      <c r="M9311">
        <v>0</v>
      </c>
      <c r="N9311">
        <v>29</v>
      </c>
      <c r="O9311">
        <v>141</v>
      </c>
      <c r="P9311">
        <v>255</v>
      </c>
      <c r="Q9311">
        <v>226</v>
      </c>
      <c r="R9311">
        <v>114</v>
      </c>
      <c r="S9311">
        <v>29</v>
      </c>
      <c r="T9311">
        <v>0</v>
      </c>
      <c r="U9311">
        <v>0</v>
      </c>
      <c r="V9311">
        <v>0</v>
      </c>
      <c r="W9311">
        <v>0</v>
      </c>
      <c r="X9311">
        <v>0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</row>
    <row r="9312" spans="1:33" x14ac:dyDescent="0.2">
      <c r="A9312" s="64"/>
      <c r="B9312">
        <v>6</v>
      </c>
      <c r="C9312">
        <v>0</v>
      </c>
      <c r="D9312">
        <v>0</v>
      </c>
      <c r="E9312">
        <v>0</v>
      </c>
      <c r="F9312">
        <v>0</v>
      </c>
      <c r="G9312">
        <v>0</v>
      </c>
      <c r="H9312">
        <v>0</v>
      </c>
      <c r="I9312">
        <v>0</v>
      </c>
      <c r="J9312">
        <v>0</v>
      </c>
      <c r="K9312">
        <v>0</v>
      </c>
      <c r="L9312">
        <v>0</v>
      </c>
      <c r="M9312">
        <v>57</v>
      </c>
      <c r="N9312">
        <v>226</v>
      </c>
      <c r="O9312">
        <v>255</v>
      </c>
      <c r="P9312">
        <v>198</v>
      </c>
      <c r="Q9312">
        <v>226</v>
      </c>
      <c r="R9312">
        <v>255</v>
      </c>
      <c r="S9312">
        <v>226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</row>
    <row r="9313" spans="1:30" x14ac:dyDescent="0.2">
      <c r="A9313" s="64"/>
      <c r="B9313">
        <v>7</v>
      </c>
      <c r="C9313">
        <v>0</v>
      </c>
      <c r="D9313">
        <v>0</v>
      </c>
      <c r="E9313">
        <v>0</v>
      </c>
      <c r="F9313">
        <v>0</v>
      </c>
      <c r="G9313">
        <v>0</v>
      </c>
      <c r="H9313">
        <v>0</v>
      </c>
      <c r="I9313">
        <v>0</v>
      </c>
      <c r="J9313">
        <v>0</v>
      </c>
      <c r="K9313">
        <v>0</v>
      </c>
      <c r="L9313">
        <v>29</v>
      </c>
      <c r="M9313">
        <v>226</v>
      </c>
      <c r="N9313">
        <v>255</v>
      </c>
      <c r="O9313">
        <v>86</v>
      </c>
      <c r="P9313">
        <v>0</v>
      </c>
      <c r="Q9313">
        <v>0</v>
      </c>
      <c r="R9313">
        <v>170</v>
      </c>
      <c r="S9313">
        <v>255</v>
      </c>
      <c r="T9313">
        <v>86</v>
      </c>
      <c r="U9313">
        <v>0</v>
      </c>
      <c r="V9313">
        <v>0</v>
      </c>
      <c r="W9313">
        <v>0</v>
      </c>
      <c r="X9313">
        <v>0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</row>
    <row r="9314" spans="1:30" x14ac:dyDescent="0.2">
      <c r="A9314" s="64"/>
      <c r="B9314">
        <v>8</v>
      </c>
      <c r="C9314">
        <v>0</v>
      </c>
      <c r="D9314">
        <v>0</v>
      </c>
      <c r="E9314">
        <v>0</v>
      </c>
      <c r="F9314">
        <v>0</v>
      </c>
      <c r="G9314">
        <v>0</v>
      </c>
      <c r="H9314">
        <v>0</v>
      </c>
      <c r="I9314">
        <v>0</v>
      </c>
      <c r="J9314">
        <v>0</v>
      </c>
      <c r="K9314">
        <v>0</v>
      </c>
      <c r="L9314">
        <v>170</v>
      </c>
      <c r="M9314">
        <v>226</v>
      </c>
      <c r="N9314">
        <v>29</v>
      </c>
      <c r="O9314">
        <v>0</v>
      </c>
      <c r="P9314">
        <v>0</v>
      </c>
      <c r="Q9314">
        <v>0</v>
      </c>
      <c r="R9314">
        <v>0</v>
      </c>
      <c r="S9314">
        <v>198</v>
      </c>
      <c r="T9314">
        <v>170</v>
      </c>
      <c r="U9314">
        <v>0</v>
      </c>
      <c r="V9314">
        <v>0</v>
      </c>
      <c r="W9314">
        <v>0</v>
      </c>
      <c r="X9314">
        <v>0</v>
      </c>
      <c r="Y9314">
        <v>0</v>
      </c>
      <c r="Z9314">
        <v>0</v>
      </c>
      <c r="AA9314">
        <v>0</v>
      </c>
      <c r="AB9314">
        <v>0</v>
      </c>
      <c r="AC9314">
        <v>0</v>
      </c>
      <c r="AD9314">
        <v>0</v>
      </c>
    </row>
    <row r="9315" spans="1:30" x14ac:dyDescent="0.2">
      <c r="A9315" s="64"/>
      <c r="B9315">
        <v>9</v>
      </c>
      <c r="C9315">
        <v>0</v>
      </c>
      <c r="D9315">
        <v>0</v>
      </c>
      <c r="E9315">
        <v>0</v>
      </c>
      <c r="F9315">
        <v>0</v>
      </c>
      <c r="G9315">
        <v>0</v>
      </c>
      <c r="H9315">
        <v>0</v>
      </c>
      <c r="I9315">
        <v>0</v>
      </c>
      <c r="J9315">
        <v>0</v>
      </c>
      <c r="K9315">
        <v>0</v>
      </c>
      <c r="L9315">
        <v>141</v>
      </c>
      <c r="M9315">
        <v>226</v>
      </c>
      <c r="N9315">
        <v>57</v>
      </c>
      <c r="O9315">
        <v>0</v>
      </c>
      <c r="P9315">
        <v>0</v>
      </c>
      <c r="Q9315">
        <v>0</v>
      </c>
      <c r="R9315">
        <v>0</v>
      </c>
      <c r="S9315">
        <v>226</v>
      </c>
      <c r="T9315">
        <v>170</v>
      </c>
      <c r="U9315">
        <v>0</v>
      </c>
      <c r="V9315">
        <v>0</v>
      </c>
      <c r="W9315">
        <v>0</v>
      </c>
      <c r="X9315">
        <v>0</v>
      </c>
      <c r="Y9315">
        <v>0</v>
      </c>
      <c r="Z9315">
        <v>0</v>
      </c>
      <c r="AA9315">
        <v>0</v>
      </c>
      <c r="AB9315">
        <v>0</v>
      </c>
      <c r="AC9315">
        <v>0</v>
      </c>
      <c r="AD9315">
        <v>0</v>
      </c>
    </row>
    <row r="9316" spans="1:30" x14ac:dyDescent="0.2">
      <c r="A9316" s="64"/>
      <c r="B9316">
        <v>10</v>
      </c>
      <c r="C9316">
        <v>0</v>
      </c>
      <c r="D9316">
        <v>0</v>
      </c>
      <c r="E9316">
        <v>0</v>
      </c>
      <c r="F9316">
        <v>0</v>
      </c>
      <c r="G9316">
        <v>0</v>
      </c>
      <c r="H9316">
        <v>0</v>
      </c>
      <c r="I9316">
        <v>0</v>
      </c>
      <c r="J9316">
        <v>0</v>
      </c>
      <c r="K9316">
        <v>0</v>
      </c>
      <c r="L9316">
        <v>0</v>
      </c>
      <c r="M9316">
        <v>0</v>
      </c>
      <c r="N9316">
        <v>0</v>
      </c>
      <c r="O9316">
        <v>0</v>
      </c>
      <c r="P9316">
        <v>0</v>
      </c>
      <c r="Q9316">
        <v>0</v>
      </c>
      <c r="R9316">
        <v>29</v>
      </c>
      <c r="S9316">
        <v>255</v>
      </c>
      <c r="T9316">
        <v>170</v>
      </c>
      <c r="U9316">
        <v>0</v>
      </c>
      <c r="V9316">
        <v>0</v>
      </c>
      <c r="W9316">
        <v>0</v>
      </c>
      <c r="X9316">
        <v>0</v>
      </c>
      <c r="Y9316">
        <v>0</v>
      </c>
      <c r="Z9316">
        <v>0</v>
      </c>
      <c r="AA9316">
        <v>0</v>
      </c>
      <c r="AB9316">
        <v>0</v>
      </c>
      <c r="AC9316">
        <v>0</v>
      </c>
      <c r="AD9316">
        <v>0</v>
      </c>
    </row>
    <row r="9317" spans="1:30" x14ac:dyDescent="0.2">
      <c r="A9317" s="64"/>
      <c r="B9317">
        <v>11</v>
      </c>
      <c r="C9317">
        <v>0</v>
      </c>
      <c r="D9317">
        <v>0</v>
      </c>
      <c r="E9317">
        <v>0</v>
      </c>
      <c r="F9317">
        <v>0</v>
      </c>
      <c r="G9317">
        <v>0</v>
      </c>
      <c r="H9317">
        <v>0</v>
      </c>
      <c r="I9317">
        <v>0</v>
      </c>
      <c r="J9317">
        <v>0</v>
      </c>
      <c r="K9317">
        <v>0</v>
      </c>
      <c r="L9317">
        <v>0</v>
      </c>
      <c r="M9317">
        <v>0</v>
      </c>
      <c r="N9317">
        <v>0</v>
      </c>
      <c r="O9317">
        <v>0</v>
      </c>
      <c r="P9317">
        <v>0</v>
      </c>
      <c r="Q9317">
        <v>0</v>
      </c>
      <c r="R9317">
        <v>114</v>
      </c>
      <c r="S9317">
        <v>255</v>
      </c>
      <c r="T9317">
        <v>114</v>
      </c>
      <c r="U9317">
        <v>0</v>
      </c>
      <c r="V9317">
        <v>0</v>
      </c>
      <c r="W9317">
        <v>0</v>
      </c>
      <c r="X9317">
        <v>0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</row>
    <row r="9318" spans="1:30" x14ac:dyDescent="0.2">
      <c r="A9318" s="64"/>
      <c r="B9318">
        <v>12</v>
      </c>
      <c r="C9318">
        <v>0</v>
      </c>
      <c r="D9318">
        <v>0</v>
      </c>
      <c r="E9318">
        <v>0</v>
      </c>
      <c r="F9318">
        <v>0</v>
      </c>
      <c r="G9318">
        <v>0</v>
      </c>
      <c r="H9318">
        <v>0</v>
      </c>
      <c r="I9318">
        <v>0</v>
      </c>
      <c r="J9318">
        <v>0</v>
      </c>
      <c r="K9318">
        <v>0</v>
      </c>
      <c r="L9318">
        <v>0</v>
      </c>
      <c r="M9318">
        <v>0</v>
      </c>
      <c r="N9318">
        <v>0</v>
      </c>
      <c r="O9318">
        <v>0</v>
      </c>
      <c r="P9318">
        <v>0</v>
      </c>
      <c r="Q9318">
        <v>0</v>
      </c>
      <c r="R9318">
        <v>198</v>
      </c>
      <c r="S9318">
        <v>255</v>
      </c>
      <c r="T9318">
        <v>29</v>
      </c>
      <c r="U9318">
        <v>0</v>
      </c>
      <c r="V9318">
        <v>0</v>
      </c>
      <c r="W9318">
        <v>0</v>
      </c>
      <c r="X9318">
        <v>0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</row>
    <row r="9319" spans="1:30" x14ac:dyDescent="0.2">
      <c r="A9319" s="64"/>
      <c r="B9319">
        <v>13</v>
      </c>
      <c r="C9319">
        <v>0</v>
      </c>
      <c r="D9319">
        <v>0</v>
      </c>
      <c r="E9319">
        <v>0</v>
      </c>
      <c r="F9319">
        <v>0</v>
      </c>
      <c r="G9319">
        <v>0</v>
      </c>
      <c r="H9319">
        <v>0</v>
      </c>
      <c r="I9319">
        <v>0</v>
      </c>
      <c r="J9319">
        <v>0</v>
      </c>
      <c r="K9319">
        <v>0</v>
      </c>
      <c r="L9319">
        <v>0</v>
      </c>
      <c r="M9319">
        <v>0</v>
      </c>
      <c r="N9319">
        <v>29</v>
      </c>
      <c r="O9319">
        <v>86</v>
      </c>
      <c r="P9319">
        <v>86</v>
      </c>
      <c r="Q9319">
        <v>198</v>
      </c>
      <c r="R9319">
        <v>255</v>
      </c>
      <c r="S9319">
        <v>114</v>
      </c>
      <c r="T9319">
        <v>0</v>
      </c>
      <c r="U9319">
        <v>0</v>
      </c>
      <c r="V9319">
        <v>0</v>
      </c>
      <c r="W9319">
        <v>0</v>
      </c>
      <c r="X9319">
        <v>0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</row>
    <row r="9320" spans="1:30" x14ac:dyDescent="0.2">
      <c r="A9320" s="64"/>
      <c r="B9320">
        <v>14</v>
      </c>
      <c r="C9320">
        <v>0</v>
      </c>
      <c r="D9320">
        <v>0</v>
      </c>
      <c r="E9320">
        <v>0</v>
      </c>
      <c r="F9320">
        <v>0</v>
      </c>
      <c r="G9320">
        <v>0</v>
      </c>
      <c r="H9320">
        <v>0</v>
      </c>
      <c r="I9320">
        <v>0</v>
      </c>
      <c r="J9320">
        <v>0</v>
      </c>
      <c r="K9320">
        <v>0</v>
      </c>
      <c r="L9320">
        <v>0</v>
      </c>
      <c r="M9320">
        <v>114</v>
      </c>
      <c r="N9320">
        <v>255</v>
      </c>
      <c r="O9320">
        <v>255</v>
      </c>
      <c r="P9320">
        <v>255</v>
      </c>
      <c r="Q9320">
        <v>255</v>
      </c>
      <c r="R9320">
        <v>255</v>
      </c>
      <c r="S9320">
        <v>226</v>
      </c>
      <c r="T9320">
        <v>141</v>
      </c>
      <c r="U9320">
        <v>29</v>
      </c>
      <c r="V9320">
        <v>0</v>
      </c>
      <c r="W9320">
        <v>0</v>
      </c>
      <c r="X9320">
        <v>0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</row>
    <row r="9321" spans="1:30" x14ac:dyDescent="0.2">
      <c r="A9321" s="64"/>
      <c r="B9321">
        <v>15</v>
      </c>
      <c r="C9321">
        <v>0</v>
      </c>
      <c r="D9321">
        <v>0</v>
      </c>
      <c r="E9321">
        <v>0</v>
      </c>
      <c r="F9321">
        <v>0</v>
      </c>
      <c r="G9321">
        <v>0</v>
      </c>
      <c r="H9321">
        <v>0</v>
      </c>
      <c r="I9321">
        <v>0</v>
      </c>
      <c r="J9321">
        <v>0</v>
      </c>
      <c r="K9321">
        <v>0</v>
      </c>
      <c r="L9321">
        <v>0</v>
      </c>
      <c r="M9321">
        <v>170</v>
      </c>
      <c r="N9321">
        <v>255</v>
      </c>
      <c r="O9321">
        <v>255</v>
      </c>
      <c r="P9321">
        <v>255</v>
      </c>
      <c r="Q9321">
        <v>170</v>
      </c>
      <c r="R9321">
        <v>86</v>
      </c>
      <c r="S9321">
        <v>141</v>
      </c>
      <c r="T9321">
        <v>255</v>
      </c>
      <c r="U9321">
        <v>226</v>
      </c>
      <c r="V9321">
        <v>57</v>
      </c>
      <c r="W9321">
        <v>0</v>
      </c>
      <c r="X9321">
        <v>0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</row>
    <row r="9322" spans="1:30" x14ac:dyDescent="0.2">
      <c r="A9322" s="64"/>
      <c r="B9322">
        <v>16</v>
      </c>
      <c r="C9322">
        <v>0</v>
      </c>
      <c r="D9322">
        <v>0</v>
      </c>
      <c r="E9322">
        <v>0</v>
      </c>
      <c r="F9322">
        <v>0</v>
      </c>
      <c r="G9322">
        <v>0</v>
      </c>
      <c r="H9322">
        <v>0</v>
      </c>
      <c r="I9322">
        <v>0</v>
      </c>
      <c r="J9322">
        <v>0</v>
      </c>
      <c r="K9322">
        <v>0</v>
      </c>
      <c r="L9322">
        <v>0</v>
      </c>
      <c r="M9322">
        <v>114</v>
      </c>
      <c r="N9322">
        <v>170</v>
      </c>
      <c r="O9322">
        <v>170</v>
      </c>
      <c r="P9322">
        <v>57</v>
      </c>
      <c r="Q9322">
        <v>0</v>
      </c>
      <c r="R9322">
        <v>0</v>
      </c>
      <c r="S9322">
        <v>0</v>
      </c>
      <c r="T9322">
        <v>57</v>
      </c>
      <c r="U9322">
        <v>226</v>
      </c>
      <c r="V9322">
        <v>226</v>
      </c>
      <c r="W9322">
        <v>29</v>
      </c>
      <c r="X9322">
        <v>0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</row>
    <row r="9323" spans="1:30" x14ac:dyDescent="0.2">
      <c r="A9323" s="64"/>
      <c r="B9323">
        <v>17</v>
      </c>
      <c r="C9323">
        <v>0</v>
      </c>
      <c r="D9323">
        <v>0</v>
      </c>
      <c r="E9323">
        <v>0</v>
      </c>
      <c r="F9323">
        <v>0</v>
      </c>
      <c r="G9323">
        <v>0</v>
      </c>
      <c r="H9323">
        <v>0</v>
      </c>
      <c r="I9323">
        <v>0</v>
      </c>
      <c r="J9323">
        <v>0</v>
      </c>
      <c r="K9323">
        <v>0</v>
      </c>
      <c r="L9323">
        <v>0</v>
      </c>
      <c r="M9323">
        <v>0</v>
      </c>
      <c r="N9323">
        <v>0</v>
      </c>
      <c r="O9323">
        <v>0</v>
      </c>
      <c r="P9323">
        <v>0</v>
      </c>
      <c r="Q9323">
        <v>0</v>
      </c>
      <c r="R9323">
        <v>0</v>
      </c>
      <c r="S9323">
        <v>0</v>
      </c>
      <c r="T9323">
        <v>0</v>
      </c>
      <c r="U9323">
        <v>57</v>
      </c>
      <c r="V9323">
        <v>255</v>
      </c>
      <c r="W9323">
        <v>86</v>
      </c>
      <c r="X9323">
        <v>0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</row>
    <row r="9324" spans="1:30" x14ac:dyDescent="0.2">
      <c r="A9324" s="64"/>
      <c r="B9324">
        <v>18</v>
      </c>
      <c r="C9324">
        <v>0</v>
      </c>
      <c r="D9324">
        <v>0</v>
      </c>
      <c r="E9324">
        <v>0</v>
      </c>
      <c r="F9324">
        <v>0</v>
      </c>
      <c r="G9324">
        <v>0</v>
      </c>
      <c r="H9324">
        <v>0</v>
      </c>
      <c r="I9324">
        <v>0</v>
      </c>
      <c r="J9324">
        <v>0</v>
      </c>
      <c r="K9324">
        <v>0</v>
      </c>
      <c r="L9324">
        <v>0</v>
      </c>
      <c r="M9324">
        <v>0</v>
      </c>
      <c r="N9324">
        <v>0</v>
      </c>
      <c r="O9324">
        <v>0</v>
      </c>
      <c r="P9324">
        <v>0</v>
      </c>
      <c r="Q9324">
        <v>0</v>
      </c>
      <c r="R9324">
        <v>0</v>
      </c>
      <c r="S9324">
        <v>0</v>
      </c>
      <c r="T9324">
        <v>0</v>
      </c>
      <c r="U9324">
        <v>0</v>
      </c>
      <c r="V9324">
        <v>226</v>
      </c>
      <c r="W9324">
        <v>170</v>
      </c>
      <c r="X9324">
        <v>0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</row>
    <row r="9325" spans="1:30" x14ac:dyDescent="0.2">
      <c r="A9325" s="64"/>
      <c r="B9325">
        <v>19</v>
      </c>
      <c r="C9325">
        <v>0</v>
      </c>
      <c r="D9325">
        <v>0</v>
      </c>
      <c r="E9325">
        <v>0</v>
      </c>
      <c r="F9325">
        <v>0</v>
      </c>
      <c r="G9325">
        <v>0</v>
      </c>
      <c r="H9325">
        <v>0</v>
      </c>
      <c r="I9325">
        <v>0</v>
      </c>
      <c r="J9325">
        <v>0</v>
      </c>
      <c r="K9325">
        <v>0</v>
      </c>
      <c r="L9325">
        <v>0</v>
      </c>
      <c r="M9325">
        <v>0</v>
      </c>
      <c r="N9325">
        <v>0</v>
      </c>
      <c r="O9325">
        <v>0</v>
      </c>
      <c r="P9325">
        <v>0</v>
      </c>
      <c r="Q9325">
        <v>0</v>
      </c>
      <c r="R9325">
        <v>0</v>
      </c>
      <c r="S9325">
        <v>0</v>
      </c>
      <c r="T9325">
        <v>0</v>
      </c>
      <c r="U9325">
        <v>29</v>
      </c>
      <c r="V9325">
        <v>255</v>
      </c>
      <c r="W9325">
        <v>170</v>
      </c>
      <c r="X9325">
        <v>0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</row>
    <row r="9326" spans="1:30" x14ac:dyDescent="0.2">
      <c r="A9326" s="64"/>
      <c r="B9326">
        <v>20</v>
      </c>
      <c r="C9326">
        <v>0</v>
      </c>
      <c r="D9326">
        <v>0</v>
      </c>
      <c r="E9326">
        <v>0</v>
      </c>
      <c r="F9326">
        <v>0</v>
      </c>
      <c r="G9326">
        <v>0</v>
      </c>
      <c r="H9326">
        <v>0</v>
      </c>
      <c r="I9326">
        <v>0</v>
      </c>
      <c r="J9326">
        <v>0</v>
      </c>
      <c r="K9326">
        <v>0</v>
      </c>
      <c r="L9326">
        <v>0</v>
      </c>
      <c r="M9326">
        <v>0</v>
      </c>
      <c r="N9326">
        <v>0</v>
      </c>
      <c r="O9326">
        <v>0</v>
      </c>
      <c r="P9326">
        <v>0</v>
      </c>
      <c r="Q9326">
        <v>0</v>
      </c>
      <c r="R9326">
        <v>0</v>
      </c>
      <c r="S9326">
        <v>0</v>
      </c>
      <c r="T9326">
        <v>0</v>
      </c>
      <c r="U9326">
        <v>198</v>
      </c>
      <c r="V9326">
        <v>255</v>
      </c>
      <c r="W9326">
        <v>86</v>
      </c>
      <c r="X9326">
        <v>0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</row>
    <row r="9327" spans="1:30" x14ac:dyDescent="0.2">
      <c r="A9327" s="64"/>
      <c r="B9327">
        <v>21</v>
      </c>
      <c r="C9327">
        <v>0</v>
      </c>
      <c r="D9327">
        <v>0</v>
      </c>
      <c r="E9327">
        <v>0</v>
      </c>
      <c r="F9327">
        <v>0</v>
      </c>
      <c r="G9327">
        <v>0</v>
      </c>
      <c r="H9327">
        <v>0</v>
      </c>
      <c r="I9327">
        <v>0</v>
      </c>
      <c r="J9327">
        <v>0</v>
      </c>
      <c r="K9327">
        <v>0</v>
      </c>
      <c r="L9327">
        <v>57</v>
      </c>
      <c r="M9327">
        <v>57</v>
      </c>
      <c r="N9327">
        <v>0</v>
      </c>
      <c r="O9327">
        <v>0</v>
      </c>
      <c r="P9327">
        <v>0</v>
      </c>
      <c r="Q9327">
        <v>0</v>
      </c>
      <c r="R9327">
        <v>0</v>
      </c>
      <c r="S9327">
        <v>0</v>
      </c>
      <c r="T9327">
        <v>198</v>
      </c>
      <c r="U9327">
        <v>255</v>
      </c>
      <c r="V9327">
        <v>170</v>
      </c>
      <c r="W9327">
        <v>0</v>
      </c>
      <c r="X9327">
        <v>0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</row>
    <row r="9328" spans="1:30" x14ac:dyDescent="0.2">
      <c r="A9328" s="64"/>
      <c r="B9328">
        <v>22</v>
      </c>
      <c r="C9328">
        <v>0</v>
      </c>
      <c r="D9328">
        <v>0</v>
      </c>
      <c r="E9328">
        <v>0</v>
      </c>
      <c r="F9328">
        <v>0</v>
      </c>
      <c r="G9328">
        <v>0</v>
      </c>
      <c r="H9328">
        <v>0</v>
      </c>
      <c r="I9328">
        <v>0</v>
      </c>
      <c r="J9328">
        <v>0</v>
      </c>
      <c r="K9328">
        <v>0</v>
      </c>
      <c r="L9328">
        <v>170</v>
      </c>
      <c r="M9328">
        <v>255</v>
      </c>
      <c r="N9328">
        <v>170</v>
      </c>
      <c r="O9328">
        <v>29</v>
      </c>
      <c r="P9328">
        <v>0</v>
      </c>
      <c r="Q9328">
        <v>0</v>
      </c>
      <c r="R9328">
        <v>57</v>
      </c>
      <c r="S9328">
        <v>226</v>
      </c>
      <c r="T9328">
        <v>255</v>
      </c>
      <c r="U9328">
        <v>170</v>
      </c>
      <c r="V9328">
        <v>29</v>
      </c>
      <c r="W9328">
        <v>0</v>
      </c>
      <c r="X9328">
        <v>0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</row>
    <row r="9329" spans="1:33" x14ac:dyDescent="0.2">
      <c r="A9329" s="64"/>
      <c r="B9329">
        <v>23</v>
      </c>
      <c r="C9329">
        <v>0</v>
      </c>
      <c r="D9329">
        <v>0</v>
      </c>
      <c r="E9329">
        <v>0</v>
      </c>
      <c r="F9329">
        <v>0</v>
      </c>
      <c r="G9329">
        <v>0</v>
      </c>
      <c r="H9329">
        <v>0</v>
      </c>
      <c r="I9329">
        <v>0</v>
      </c>
      <c r="J9329">
        <v>0</v>
      </c>
      <c r="K9329">
        <v>0</v>
      </c>
      <c r="L9329">
        <v>0</v>
      </c>
      <c r="M9329">
        <v>141</v>
      </c>
      <c r="N9329">
        <v>255</v>
      </c>
      <c r="O9329">
        <v>255</v>
      </c>
      <c r="P9329">
        <v>255</v>
      </c>
      <c r="Q9329">
        <v>226</v>
      </c>
      <c r="R9329">
        <v>255</v>
      </c>
      <c r="S9329">
        <v>255</v>
      </c>
      <c r="T9329">
        <v>141</v>
      </c>
      <c r="U9329">
        <v>0</v>
      </c>
      <c r="V9329">
        <v>0</v>
      </c>
      <c r="W9329">
        <v>0</v>
      </c>
      <c r="X9329">
        <v>0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</row>
    <row r="9330" spans="1:33" x14ac:dyDescent="0.2">
      <c r="A9330" s="64"/>
      <c r="B9330">
        <v>24</v>
      </c>
      <c r="C9330">
        <v>0</v>
      </c>
      <c r="D9330">
        <v>0</v>
      </c>
      <c r="E9330">
        <v>0</v>
      </c>
      <c r="F9330">
        <v>0</v>
      </c>
      <c r="G9330">
        <v>0</v>
      </c>
      <c r="H9330">
        <v>0</v>
      </c>
      <c r="I9330">
        <v>0</v>
      </c>
      <c r="J9330">
        <v>0</v>
      </c>
      <c r="K9330">
        <v>0</v>
      </c>
      <c r="L9330">
        <v>0</v>
      </c>
      <c r="M9330">
        <v>0</v>
      </c>
      <c r="N9330">
        <v>57</v>
      </c>
      <c r="O9330">
        <v>198</v>
      </c>
      <c r="P9330">
        <v>255</v>
      </c>
      <c r="Q9330">
        <v>226</v>
      </c>
      <c r="R9330">
        <v>114</v>
      </c>
      <c r="S9330">
        <v>29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</row>
    <row r="9331" spans="1:33" x14ac:dyDescent="0.2">
      <c r="A9331" s="64"/>
      <c r="B9331">
        <v>25</v>
      </c>
      <c r="C9331">
        <v>0</v>
      </c>
      <c r="D9331">
        <v>0</v>
      </c>
      <c r="E9331">
        <v>0</v>
      </c>
      <c r="F9331">
        <v>0</v>
      </c>
      <c r="G9331">
        <v>0</v>
      </c>
      <c r="H9331">
        <v>0</v>
      </c>
      <c r="I9331">
        <v>0</v>
      </c>
      <c r="J9331">
        <v>0</v>
      </c>
      <c r="K9331">
        <v>0</v>
      </c>
      <c r="L9331">
        <v>0</v>
      </c>
      <c r="M9331">
        <v>0</v>
      </c>
      <c r="N9331">
        <v>0</v>
      </c>
      <c r="O9331">
        <v>0</v>
      </c>
      <c r="P9331">
        <v>0</v>
      </c>
      <c r="Q9331">
        <v>0</v>
      </c>
      <c r="R9331">
        <v>0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</row>
    <row r="9332" spans="1:33" x14ac:dyDescent="0.2">
      <c r="A9332" s="64"/>
      <c r="B9332">
        <v>26</v>
      </c>
      <c r="C9332">
        <v>0</v>
      </c>
      <c r="D9332">
        <v>0</v>
      </c>
      <c r="E9332">
        <v>0</v>
      </c>
      <c r="F9332">
        <v>0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0</v>
      </c>
      <c r="N9332">
        <v>0</v>
      </c>
      <c r="O9332">
        <v>0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</row>
    <row r="9333" spans="1:33" x14ac:dyDescent="0.2">
      <c r="A9333" s="64"/>
      <c r="B9333">
        <v>27</v>
      </c>
      <c r="C9333">
        <v>0</v>
      </c>
      <c r="D9333">
        <v>0</v>
      </c>
      <c r="E9333">
        <v>0</v>
      </c>
      <c r="F9333">
        <v>0</v>
      </c>
      <c r="G9333">
        <v>0</v>
      </c>
      <c r="H9333">
        <v>0</v>
      </c>
      <c r="I9333">
        <v>0</v>
      </c>
      <c r="J9333">
        <v>0</v>
      </c>
      <c r="K9333">
        <v>0</v>
      </c>
      <c r="L9333">
        <v>0</v>
      </c>
      <c r="M9333">
        <v>0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</row>
    <row r="9334" spans="1:33" x14ac:dyDescent="0.2">
      <c r="A9334" s="64"/>
      <c r="B9334">
        <v>28</v>
      </c>
      <c r="C9334">
        <v>0</v>
      </c>
      <c r="D9334">
        <v>0</v>
      </c>
      <c r="E9334">
        <v>0</v>
      </c>
      <c r="F9334">
        <v>0</v>
      </c>
      <c r="G9334">
        <v>0</v>
      </c>
      <c r="H9334">
        <v>0</v>
      </c>
      <c r="I9334">
        <v>0</v>
      </c>
      <c r="J9334">
        <v>0</v>
      </c>
      <c r="K9334">
        <v>0</v>
      </c>
      <c r="L9334">
        <v>0</v>
      </c>
      <c r="M9334">
        <v>0</v>
      </c>
      <c r="N9334">
        <v>0</v>
      </c>
      <c r="O9334">
        <v>0</v>
      </c>
      <c r="P9334">
        <v>0</v>
      </c>
      <c r="Q9334">
        <v>0</v>
      </c>
      <c r="R9334">
        <v>0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</row>
    <row r="9335" spans="1:33" x14ac:dyDescent="0.2">
      <c r="A9335" s="64"/>
    </row>
    <row r="9336" spans="1:33" x14ac:dyDescent="0.2">
      <c r="A9336" s="64">
        <v>312</v>
      </c>
      <c r="C9336">
        <v>1</v>
      </c>
      <c r="D9336">
        <v>2</v>
      </c>
      <c r="E9336">
        <v>3</v>
      </c>
      <c r="F9336">
        <v>4</v>
      </c>
      <c r="G9336">
        <v>5</v>
      </c>
      <c r="H9336">
        <v>6</v>
      </c>
      <c r="I9336">
        <v>7</v>
      </c>
      <c r="J9336">
        <v>8</v>
      </c>
      <c r="K9336">
        <v>9</v>
      </c>
      <c r="L9336">
        <v>10</v>
      </c>
      <c r="M9336">
        <v>11</v>
      </c>
      <c r="N9336">
        <v>12</v>
      </c>
      <c r="O9336">
        <v>13</v>
      </c>
      <c r="P9336">
        <v>14</v>
      </c>
      <c r="Q9336">
        <v>15</v>
      </c>
      <c r="R9336">
        <v>16</v>
      </c>
      <c r="S9336">
        <v>17</v>
      </c>
      <c r="T9336">
        <v>18</v>
      </c>
      <c r="U9336">
        <v>19</v>
      </c>
      <c r="V9336">
        <v>20</v>
      </c>
      <c r="W9336">
        <v>21</v>
      </c>
      <c r="X9336">
        <v>22</v>
      </c>
      <c r="Y9336">
        <v>23</v>
      </c>
      <c r="Z9336">
        <v>24</v>
      </c>
      <c r="AA9336">
        <v>25</v>
      </c>
      <c r="AB9336">
        <v>26</v>
      </c>
      <c r="AC9336">
        <v>27</v>
      </c>
      <c r="AD9336">
        <v>28</v>
      </c>
    </row>
    <row r="9337" spans="1:33" x14ac:dyDescent="0.2">
      <c r="A9337" s="64"/>
      <c r="B9337">
        <v>1</v>
      </c>
      <c r="C9337">
        <v>0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G9337">
        <v>0</v>
      </c>
    </row>
    <row r="9338" spans="1:33" x14ac:dyDescent="0.2">
      <c r="A9338" s="64"/>
      <c r="B9338">
        <v>2</v>
      </c>
      <c r="C9338">
        <v>0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</row>
    <row r="9339" spans="1:33" x14ac:dyDescent="0.2">
      <c r="A9339" s="64"/>
      <c r="B9339">
        <v>3</v>
      </c>
      <c r="C9339">
        <v>0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</row>
    <row r="9340" spans="1:33" x14ac:dyDescent="0.2">
      <c r="A9340" s="64"/>
      <c r="B9340">
        <v>4</v>
      </c>
      <c r="C9340">
        <v>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0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</row>
    <row r="9341" spans="1:33" x14ac:dyDescent="0.2">
      <c r="A9341" s="64"/>
      <c r="B9341">
        <v>5</v>
      </c>
      <c r="C9341">
        <v>0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176</v>
      </c>
      <c r="N9341">
        <v>253</v>
      </c>
      <c r="O9341">
        <v>253</v>
      </c>
      <c r="P9341">
        <v>253</v>
      </c>
      <c r="Q9341">
        <v>253</v>
      </c>
      <c r="R9341">
        <v>255</v>
      </c>
      <c r="S9341">
        <v>128</v>
      </c>
      <c r="T9341">
        <v>113</v>
      </c>
      <c r="U9341">
        <v>38</v>
      </c>
      <c r="V9341">
        <v>0</v>
      </c>
      <c r="W9341">
        <v>0</v>
      </c>
      <c r="X9341">
        <v>0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</row>
    <row r="9342" spans="1:33" x14ac:dyDescent="0.2">
      <c r="A9342" s="64"/>
      <c r="B9342">
        <v>6</v>
      </c>
      <c r="C9342">
        <v>0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10</v>
      </c>
      <c r="L9342">
        <v>163</v>
      </c>
      <c r="M9342">
        <v>253</v>
      </c>
      <c r="N9342">
        <v>252</v>
      </c>
      <c r="O9342">
        <v>252</v>
      </c>
      <c r="P9342">
        <v>252</v>
      </c>
      <c r="Q9342">
        <v>252</v>
      </c>
      <c r="R9342">
        <v>253</v>
      </c>
      <c r="S9342">
        <v>252</v>
      </c>
      <c r="T9342">
        <v>252</v>
      </c>
      <c r="U9342">
        <v>218</v>
      </c>
      <c r="V9342">
        <v>85</v>
      </c>
      <c r="W9342">
        <v>0</v>
      </c>
      <c r="X9342">
        <v>0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</row>
    <row r="9343" spans="1:33" x14ac:dyDescent="0.2">
      <c r="A9343" s="64"/>
      <c r="B9343">
        <v>7</v>
      </c>
      <c r="C9343">
        <v>0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60</v>
      </c>
      <c r="L9343">
        <v>252</v>
      </c>
      <c r="M9343">
        <v>253</v>
      </c>
      <c r="N9343">
        <v>252</v>
      </c>
      <c r="O9343">
        <v>252</v>
      </c>
      <c r="P9343">
        <v>252</v>
      </c>
      <c r="Q9343">
        <v>252</v>
      </c>
      <c r="R9343">
        <v>253</v>
      </c>
      <c r="S9343">
        <v>252</v>
      </c>
      <c r="T9343">
        <v>252</v>
      </c>
      <c r="U9343">
        <v>252</v>
      </c>
      <c r="V9343">
        <v>252</v>
      </c>
      <c r="W9343">
        <v>57</v>
      </c>
      <c r="X9343">
        <v>6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</row>
    <row r="9344" spans="1:33" x14ac:dyDescent="0.2">
      <c r="A9344" s="64"/>
      <c r="B9344">
        <v>8</v>
      </c>
      <c r="C9344">
        <v>0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7</v>
      </c>
      <c r="K9344">
        <v>178</v>
      </c>
      <c r="L9344">
        <v>252</v>
      </c>
      <c r="M9344">
        <v>253</v>
      </c>
      <c r="N9344">
        <v>252</v>
      </c>
      <c r="O9344">
        <v>252</v>
      </c>
      <c r="P9344">
        <v>252</v>
      </c>
      <c r="Q9344">
        <v>252</v>
      </c>
      <c r="R9344">
        <v>253</v>
      </c>
      <c r="S9344">
        <v>252</v>
      </c>
      <c r="T9344">
        <v>252</v>
      </c>
      <c r="U9344">
        <v>252</v>
      </c>
      <c r="V9344">
        <v>252</v>
      </c>
      <c r="W9344">
        <v>253</v>
      </c>
      <c r="X9344">
        <v>122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</row>
    <row r="9345" spans="1:30" x14ac:dyDescent="0.2">
      <c r="A9345" s="64"/>
      <c r="B9345">
        <v>9</v>
      </c>
      <c r="C9345">
        <v>0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57</v>
      </c>
      <c r="K9345">
        <v>252</v>
      </c>
      <c r="L9345">
        <v>252</v>
      </c>
      <c r="M9345">
        <v>253</v>
      </c>
      <c r="N9345">
        <v>252</v>
      </c>
      <c r="O9345">
        <v>252</v>
      </c>
      <c r="P9345">
        <v>252</v>
      </c>
      <c r="Q9345">
        <v>252</v>
      </c>
      <c r="R9345">
        <v>253</v>
      </c>
      <c r="S9345">
        <v>252</v>
      </c>
      <c r="T9345">
        <v>252</v>
      </c>
      <c r="U9345">
        <v>252</v>
      </c>
      <c r="V9345">
        <v>252</v>
      </c>
      <c r="W9345">
        <v>253</v>
      </c>
      <c r="X9345">
        <v>167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</row>
    <row r="9346" spans="1:30" x14ac:dyDescent="0.2">
      <c r="A9346" s="64"/>
      <c r="B9346">
        <v>10</v>
      </c>
      <c r="C9346">
        <v>0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57</v>
      </c>
      <c r="K9346">
        <v>253</v>
      </c>
      <c r="L9346">
        <v>253</v>
      </c>
      <c r="M9346">
        <v>255</v>
      </c>
      <c r="N9346">
        <v>253</v>
      </c>
      <c r="O9346">
        <v>228</v>
      </c>
      <c r="P9346">
        <v>47</v>
      </c>
      <c r="Q9346">
        <v>0</v>
      </c>
      <c r="R9346">
        <v>63</v>
      </c>
      <c r="S9346">
        <v>178</v>
      </c>
      <c r="T9346">
        <v>253</v>
      </c>
      <c r="U9346">
        <v>253</v>
      </c>
      <c r="V9346">
        <v>253</v>
      </c>
      <c r="W9346">
        <v>255</v>
      </c>
      <c r="X9346">
        <v>253</v>
      </c>
      <c r="Y9346">
        <v>119</v>
      </c>
      <c r="Z9346">
        <v>0</v>
      </c>
      <c r="AA9346">
        <v>0</v>
      </c>
      <c r="AB9346">
        <v>0</v>
      </c>
      <c r="AC9346">
        <v>0</v>
      </c>
      <c r="AD9346">
        <v>0</v>
      </c>
    </row>
    <row r="9347" spans="1:30" x14ac:dyDescent="0.2">
      <c r="A9347" s="64"/>
      <c r="B9347">
        <v>11</v>
      </c>
      <c r="C9347">
        <v>0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29</v>
      </c>
      <c r="J9347">
        <v>200</v>
      </c>
      <c r="K9347">
        <v>252</v>
      </c>
      <c r="L9347">
        <v>252</v>
      </c>
      <c r="M9347">
        <v>253</v>
      </c>
      <c r="N9347">
        <v>223</v>
      </c>
      <c r="O9347">
        <v>52</v>
      </c>
      <c r="P9347">
        <v>0</v>
      </c>
      <c r="Q9347">
        <v>0</v>
      </c>
      <c r="R9347">
        <v>0</v>
      </c>
      <c r="S9347">
        <v>57</v>
      </c>
      <c r="T9347">
        <v>233</v>
      </c>
      <c r="U9347">
        <v>252</v>
      </c>
      <c r="V9347">
        <v>252</v>
      </c>
      <c r="W9347">
        <v>253</v>
      </c>
      <c r="X9347">
        <v>252</v>
      </c>
      <c r="Y9347">
        <v>214</v>
      </c>
      <c r="Z9347">
        <v>28</v>
      </c>
      <c r="AA9347">
        <v>0</v>
      </c>
      <c r="AB9347">
        <v>0</v>
      </c>
      <c r="AC9347">
        <v>0</v>
      </c>
      <c r="AD9347">
        <v>0</v>
      </c>
    </row>
    <row r="9348" spans="1:30" x14ac:dyDescent="0.2">
      <c r="A9348" s="64"/>
      <c r="B9348">
        <v>12</v>
      </c>
      <c r="C9348">
        <v>0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85</v>
      </c>
      <c r="J9348">
        <v>252</v>
      </c>
      <c r="K9348">
        <v>252</v>
      </c>
      <c r="L9348">
        <v>252</v>
      </c>
      <c r="M9348">
        <v>253</v>
      </c>
      <c r="N9348">
        <v>167</v>
      </c>
      <c r="O9348">
        <v>0</v>
      </c>
      <c r="P9348">
        <v>0</v>
      </c>
      <c r="Q9348">
        <v>0</v>
      </c>
      <c r="R9348">
        <v>0</v>
      </c>
      <c r="S9348">
        <v>0</v>
      </c>
      <c r="T9348">
        <v>75</v>
      </c>
      <c r="U9348">
        <v>233</v>
      </c>
      <c r="V9348">
        <v>252</v>
      </c>
      <c r="W9348">
        <v>253</v>
      </c>
      <c r="X9348">
        <v>252</v>
      </c>
      <c r="Y9348">
        <v>252</v>
      </c>
      <c r="Z9348">
        <v>84</v>
      </c>
      <c r="AA9348">
        <v>0</v>
      </c>
      <c r="AB9348">
        <v>0</v>
      </c>
      <c r="AC9348">
        <v>0</v>
      </c>
      <c r="AD9348">
        <v>0</v>
      </c>
    </row>
    <row r="9349" spans="1:30" x14ac:dyDescent="0.2">
      <c r="A9349" s="64"/>
      <c r="B9349">
        <v>13</v>
      </c>
      <c r="C9349">
        <v>0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85</v>
      </c>
      <c r="J9349">
        <v>252</v>
      </c>
      <c r="K9349">
        <v>252</v>
      </c>
      <c r="L9349">
        <v>252</v>
      </c>
      <c r="M9349">
        <v>253</v>
      </c>
      <c r="N9349">
        <v>74</v>
      </c>
      <c r="O9349">
        <v>0</v>
      </c>
      <c r="P9349">
        <v>0</v>
      </c>
      <c r="Q9349">
        <v>0</v>
      </c>
      <c r="R9349">
        <v>0</v>
      </c>
      <c r="S9349">
        <v>0</v>
      </c>
      <c r="T9349">
        <v>0</v>
      </c>
      <c r="U9349">
        <v>169</v>
      </c>
      <c r="V9349">
        <v>252</v>
      </c>
      <c r="W9349">
        <v>253</v>
      </c>
      <c r="X9349">
        <v>252</v>
      </c>
      <c r="Y9349">
        <v>252</v>
      </c>
      <c r="Z9349">
        <v>99</v>
      </c>
      <c r="AA9349">
        <v>0</v>
      </c>
      <c r="AB9349">
        <v>0</v>
      </c>
      <c r="AC9349">
        <v>0</v>
      </c>
      <c r="AD9349">
        <v>0</v>
      </c>
    </row>
    <row r="9350" spans="1:30" x14ac:dyDescent="0.2">
      <c r="A9350" s="64"/>
      <c r="B9350">
        <v>14</v>
      </c>
      <c r="C9350">
        <v>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163</v>
      </c>
      <c r="J9350">
        <v>252</v>
      </c>
      <c r="K9350">
        <v>252</v>
      </c>
      <c r="L9350">
        <v>252</v>
      </c>
      <c r="M9350">
        <v>253</v>
      </c>
      <c r="N9350">
        <v>27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0</v>
      </c>
      <c r="U9350">
        <v>169</v>
      </c>
      <c r="V9350">
        <v>252</v>
      </c>
      <c r="W9350">
        <v>253</v>
      </c>
      <c r="X9350">
        <v>252</v>
      </c>
      <c r="Y9350">
        <v>252</v>
      </c>
      <c r="Z9350">
        <v>223</v>
      </c>
      <c r="AA9350">
        <v>0</v>
      </c>
      <c r="AB9350">
        <v>0</v>
      </c>
      <c r="AC9350">
        <v>0</v>
      </c>
      <c r="AD9350">
        <v>0</v>
      </c>
    </row>
    <row r="9351" spans="1:30" x14ac:dyDescent="0.2">
      <c r="A9351" s="64"/>
      <c r="B9351">
        <v>15</v>
      </c>
      <c r="C9351">
        <v>0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226</v>
      </c>
      <c r="J9351">
        <v>253</v>
      </c>
      <c r="K9351">
        <v>253</v>
      </c>
      <c r="L9351">
        <v>253</v>
      </c>
      <c r="M9351">
        <v>255</v>
      </c>
      <c r="N9351">
        <v>27</v>
      </c>
      <c r="O9351">
        <v>0</v>
      </c>
      <c r="P9351">
        <v>0</v>
      </c>
      <c r="Q9351">
        <v>0</v>
      </c>
      <c r="R9351">
        <v>0</v>
      </c>
      <c r="S9351">
        <v>0</v>
      </c>
      <c r="T9351">
        <v>0</v>
      </c>
      <c r="U9351">
        <v>169</v>
      </c>
      <c r="V9351">
        <v>253</v>
      </c>
      <c r="W9351">
        <v>255</v>
      </c>
      <c r="X9351">
        <v>253</v>
      </c>
      <c r="Y9351">
        <v>253</v>
      </c>
      <c r="Z9351">
        <v>225</v>
      </c>
      <c r="AA9351">
        <v>0</v>
      </c>
      <c r="AB9351">
        <v>0</v>
      </c>
      <c r="AC9351">
        <v>0</v>
      </c>
      <c r="AD9351">
        <v>0</v>
      </c>
    </row>
    <row r="9352" spans="1:30" x14ac:dyDescent="0.2">
      <c r="A9352" s="64"/>
      <c r="B9352">
        <v>16</v>
      </c>
      <c r="C9352">
        <v>0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178</v>
      </c>
      <c r="J9352">
        <v>252</v>
      </c>
      <c r="K9352">
        <v>252</v>
      </c>
      <c r="L9352">
        <v>252</v>
      </c>
      <c r="M9352">
        <v>253</v>
      </c>
      <c r="N9352">
        <v>27</v>
      </c>
      <c r="O9352">
        <v>0</v>
      </c>
      <c r="P9352">
        <v>0</v>
      </c>
      <c r="Q9352">
        <v>0</v>
      </c>
      <c r="R9352">
        <v>0</v>
      </c>
      <c r="S9352">
        <v>0</v>
      </c>
      <c r="T9352">
        <v>0</v>
      </c>
      <c r="U9352">
        <v>122</v>
      </c>
      <c r="V9352">
        <v>252</v>
      </c>
      <c r="W9352">
        <v>253</v>
      </c>
      <c r="X9352">
        <v>252</v>
      </c>
      <c r="Y9352">
        <v>252</v>
      </c>
      <c r="Z9352">
        <v>145</v>
      </c>
      <c r="AA9352">
        <v>0</v>
      </c>
      <c r="AB9352">
        <v>0</v>
      </c>
      <c r="AC9352">
        <v>0</v>
      </c>
      <c r="AD9352">
        <v>0</v>
      </c>
    </row>
    <row r="9353" spans="1:30" x14ac:dyDescent="0.2">
      <c r="A9353" s="64"/>
      <c r="B9353">
        <v>17</v>
      </c>
      <c r="C9353">
        <v>0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85</v>
      </c>
      <c r="J9353">
        <v>252</v>
      </c>
      <c r="K9353">
        <v>252</v>
      </c>
      <c r="L9353">
        <v>252</v>
      </c>
      <c r="M9353">
        <v>253</v>
      </c>
      <c r="N9353">
        <v>136</v>
      </c>
      <c r="O9353">
        <v>0</v>
      </c>
      <c r="P9353">
        <v>0</v>
      </c>
      <c r="Q9353">
        <v>0</v>
      </c>
      <c r="R9353">
        <v>0</v>
      </c>
      <c r="S9353">
        <v>0</v>
      </c>
      <c r="T9353">
        <v>0</v>
      </c>
      <c r="U9353">
        <v>60</v>
      </c>
      <c r="V9353">
        <v>252</v>
      </c>
      <c r="W9353">
        <v>253</v>
      </c>
      <c r="X9353">
        <v>252</v>
      </c>
      <c r="Y9353">
        <v>252</v>
      </c>
      <c r="Z9353">
        <v>223</v>
      </c>
      <c r="AA9353">
        <v>0</v>
      </c>
      <c r="AB9353">
        <v>0</v>
      </c>
      <c r="AC9353">
        <v>0</v>
      </c>
      <c r="AD9353">
        <v>0</v>
      </c>
    </row>
    <row r="9354" spans="1:30" x14ac:dyDescent="0.2">
      <c r="A9354" s="64"/>
      <c r="B9354">
        <v>18</v>
      </c>
      <c r="C9354">
        <v>0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85</v>
      </c>
      <c r="J9354">
        <v>252</v>
      </c>
      <c r="K9354">
        <v>252</v>
      </c>
      <c r="L9354">
        <v>252</v>
      </c>
      <c r="M9354">
        <v>253</v>
      </c>
      <c r="N9354">
        <v>224</v>
      </c>
      <c r="O9354">
        <v>59</v>
      </c>
      <c r="P9354">
        <v>10</v>
      </c>
      <c r="Q9354">
        <v>0</v>
      </c>
      <c r="R9354">
        <v>0</v>
      </c>
      <c r="S9354">
        <v>10</v>
      </c>
      <c r="T9354">
        <v>138</v>
      </c>
      <c r="U9354">
        <v>224</v>
      </c>
      <c r="V9354">
        <v>252</v>
      </c>
      <c r="W9354">
        <v>253</v>
      </c>
      <c r="X9354">
        <v>252</v>
      </c>
      <c r="Y9354">
        <v>252</v>
      </c>
      <c r="Z9354">
        <v>208</v>
      </c>
      <c r="AA9354">
        <v>0</v>
      </c>
      <c r="AB9354">
        <v>0</v>
      </c>
      <c r="AC9354">
        <v>0</v>
      </c>
      <c r="AD9354">
        <v>0</v>
      </c>
    </row>
    <row r="9355" spans="1:30" x14ac:dyDescent="0.2">
      <c r="A9355" s="64"/>
      <c r="B9355">
        <v>19</v>
      </c>
      <c r="C9355">
        <v>0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38</v>
      </c>
      <c r="J9355">
        <v>221</v>
      </c>
      <c r="K9355">
        <v>252</v>
      </c>
      <c r="L9355">
        <v>252</v>
      </c>
      <c r="M9355">
        <v>253</v>
      </c>
      <c r="N9355">
        <v>252</v>
      </c>
      <c r="O9355">
        <v>252</v>
      </c>
      <c r="P9355">
        <v>177</v>
      </c>
      <c r="Q9355">
        <v>140</v>
      </c>
      <c r="R9355">
        <v>141</v>
      </c>
      <c r="S9355">
        <v>178</v>
      </c>
      <c r="T9355">
        <v>252</v>
      </c>
      <c r="U9355">
        <v>252</v>
      </c>
      <c r="V9355">
        <v>252</v>
      </c>
      <c r="W9355">
        <v>253</v>
      </c>
      <c r="X9355">
        <v>252</v>
      </c>
      <c r="Y9355">
        <v>252</v>
      </c>
      <c r="Z9355">
        <v>84</v>
      </c>
      <c r="AA9355">
        <v>0</v>
      </c>
      <c r="AB9355">
        <v>0</v>
      </c>
      <c r="AC9355">
        <v>0</v>
      </c>
      <c r="AD9355">
        <v>0</v>
      </c>
    </row>
    <row r="9356" spans="1:30" x14ac:dyDescent="0.2">
      <c r="A9356" s="64"/>
      <c r="B9356">
        <v>20</v>
      </c>
      <c r="C9356">
        <v>0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198</v>
      </c>
      <c r="K9356">
        <v>253</v>
      </c>
      <c r="L9356">
        <v>253</v>
      </c>
      <c r="M9356">
        <v>255</v>
      </c>
      <c r="N9356">
        <v>253</v>
      </c>
      <c r="O9356">
        <v>253</v>
      </c>
      <c r="P9356">
        <v>253</v>
      </c>
      <c r="Q9356">
        <v>253</v>
      </c>
      <c r="R9356">
        <v>255</v>
      </c>
      <c r="S9356">
        <v>253</v>
      </c>
      <c r="T9356">
        <v>253</v>
      </c>
      <c r="U9356">
        <v>253</v>
      </c>
      <c r="V9356">
        <v>253</v>
      </c>
      <c r="W9356">
        <v>255</v>
      </c>
      <c r="X9356">
        <v>253</v>
      </c>
      <c r="Y9356">
        <v>196</v>
      </c>
      <c r="Z9356">
        <v>0</v>
      </c>
      <c r="AA9356">
        <v>0</v>
      </c>
      <c r="AB9356">
        <v>0</v>
      </c>
      <c r="AC9356">
        <v>0</v>
      </c>
      <c r="AD9356">
        <v>0</v>
      </c>
    </row>
    <row r="9357" spans="1:30" x14ac:dyDescent="0.2">
      <c r="A9357" s="64"/>
      <c r="B9357">
        <v>21</v>
      </c>
      <c r="C9357">
        <v>0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150</v>
      </c>
      <c r="K9357">
        <v>252</v>
      </c>
      <c r="L9357">
        <v>252</v>
      </c>
      <c r="M9357">
        <v>253</v>
      </c>
      <c r="N9357">
        <v>252</v>
      </c>
      <c r="O9357">
        <v>252</v>
      </c>
      <c r="P9357">
        <v>252</v>
      </c>
      <c r="Q9357">
        <v>252</v>
      </c>
      <c r="R9357">
        <v>253</v>
      </c>
      <c r="S9357">
        <v>252</v>
      </c>
      <c r="T9357">
        <v>252</v>
      </c>
      <c r="U9357">
        <v>252</v>
      </c>
      <c r="V9357">
        <v>252</v>
      </c>
      <c r="W9357">
        <v>253</v>
      </c>
      <c r="X9357">
        <v>223</v>
      </c>
      <c r="Y9357">
        <v>52</v>
      </c>
      <c r="Z9357">
        <v>0</v>
      </c>
      <c r="AA9357">
        <v>0</v>
      </c>
      <c r="AB9357">
        <v>0</v>
      </c>
      <c r="AC9357">
        <v>0</v>
      </c>
      <c r="AD9357">
        <v>0</v>
      </c>
    </row>
    <row r="9358" spans="1:30" x14ac:dyDescent="0.2">
      <c r="A9358" s="64"/>
      <c r="B9358">
        <v>22</v>
      </c>
      <c r="C9358">
        <v>0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13</v>
      </c>
      <c r="K9358">
        <v>155</v>
      </c>
      <c r="L9358">
        <v>252</v>
      </c>
      <c r="M9358">
        <v>253</v>
      </c>
      <c r="N9358">
        <v>252</v>
      </c>
      <c r="O9358">
        <v>252</v>
      </c>
      <c r="P9358">
        <v>252</v>
      </c>
      <c r="Q9358">
        <v>252</v>
      </c>
      <c r="R9358">
        <v>253</v>
      </c>
      <c r="S9358">
        <v>252</v>
      </c>
      <c r="T9358">
        <v>252</v>
      </c>
      <c r="U9358">
        <v>252</v>
      </c>
      <c r="V9358">
        <v>252</v>
      </c>
      <c r="W9358">
        <v>228</v>
      </c>
      <c r="X9358">
        <v>52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</row>
    <row r="9359" spans="1:30" x14ac:dyDescent="0.2">
      <c r="A9359" s="64"/>
      <c r="B9359">
        <v>23</v>
      </c>
      <c r="C9359">
        <v>0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10</v>
      </c>
      <c r="L9359">
        <v>84</v>
      </c>
      <c r="M9359">
        <v>237</v>
      </c>
      <c r="N9359">
        <v>252</v>
      </c>
      <c r="O9359">
        <v>252</v>
      </c>
      <c r="P9359">
        <v>252</v>
      </c>
      <c r="Q9359">
        <v>252</v>
      </c>
      <c r="R9359">
        <v>253</v>
      </c>
      <c r="S9359">
        <v>252</v>
      </c>
      <c r="T9359">
        <v>252</v>
      </c>
      <c r="U9359">
        <v>249</v>
      </c>
      <c r="V9359">
        <v>145</v>
      </c>
      <c r="W9359">
        <v>47</v>
      </c>
      <c r="X9359">
        <v>0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</row>
    <row r="9360" spans="1:30" x14ac:dyDescent="0.2">
      <c r="A9360" s="64"/>
      <c r="B9360">
        <v>24</v>
      </c>
      <c r="C9360">
        <v>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50</v>
      </c>
      <c r="N9360">
        <v>112</v>
      </c>
      <c r="O9360">
        <v>112</v>
      </c>
      <c r="P9360">
        <v>128</v>
      </c>
      <c r="Q9360">
        <v>252</v>
      </c>
      <c r="R9360">
        <v>253</v>
      </c>
      <c r="S9360">
        <v>252</v>
      </c>
      <c r="T9360">
        <v>141</v>
      </c>
      <c r="U9360">
        <v>99</v>
      </c>
      <c r="V9360">
        <v>0</v>
      </c>
      <c r="W9360">
        <v>0</v>
      </c>
      <c r="X9360">
        <v>0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</row>
    <row r="9361" spans="1:33" x14ac:dyDescent="0.2">
      <c r="A9361" s="64"/>
      <c r="B9361">
        <v>25</v>
      </c>
      <c r="C9361">
        <v>0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</row>
    <row r="9362" spans="1:33" x14ac:dyDescent="0.2">
      <c r="A9362" s="64"/>
      <c r="B9362">
        <v>26</v>
      </c>
      <c r="C9362">
        <v>0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</row>
    <row r="9363" spans="1:33" x14ac:dyDescent="0.2">
      <c r="A9363" s="64"/>
      <c r="B9363">
        <v>27</v>
      </c>
      <c r="C9363">
        <v>0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</row>
    <row r="9364" spans="1:33" x14ac:dyDescent="0.2">
      <c r="A9364" s="64"/>
      <c r="B9364">
        <v>28</v>
      </c>
      <c r="C9364">
        <v>0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</row>
    <row r="9365" spans="1:33" x14ac:dyDescent="0.2">
      <c r="A9365" s="64"/>
    </row>
    <row r="9366" spans="1:33" x14ac:dyDescent="0.2">
      <c r="A9366" s="64">
        <v>313</v>
      </c>
      <c r="C9366">
        <v>1</v>
      </c>
      <c r="D9366">
        <v>2</v>
      </c>
      <c r="E9366">
        <v>3</v>
      </c>
      <c r="F9366">
        <v>4</v>
      </c>
      <c r="G9366">
        <v>5</v>
      </c>
      <c r="H9366">
        <v>6</v>
      </c>
      <c r="I9366">
        <v>7</v>
      </c>
      <c r="J9366">
        <v>8</v>
      </c>
      <c r="K9366">
        <v>9</v>
      </c>
      <c r="L9366">
        <v>10</v>
      </c>
      <c r="M9366">
        <v>11</v>
      </c>
      <c r="N9366">
        <v>12</v>
      </c>
      <c r="O9366">
        <v>13</v>
      </c>
      <c r="P9366">
        <v>14</v>
      </c>
      <c r="Q9366">
        <v>15</v>
      </c>
      <c r="R9366">
        <v>16</v>
      </c>
      <c r="S9366">
        <v>17</v>
      </c>
      <c r="T9366">
        <v>18</v>
      </c>
      <c r="U9366">
        <v>19</v>
      </c>
      <c r="V9366">
        <v>20</v>
      </c>
      <c r="W9366">
        <v>21</v>
      </c>
      <c r="X9366">
        <v>22</v>
      </c>
      <c r="Y9366">
        <v>23</v>
      </c>
      <c r="Z9366">
        <v>24</v>
      </c>
      <c r="AA9366">
        <v>25</v>
      </c>
      <c r="AB9366">
        <v>26</v>
      </c>
      <c r="AC9366">
        <v>27</v>
      </c>
      <c r="AD9366">
        <v>28</v>
      </c>
    </row>
    <row r="9367" spans="1:33" x14ac:dyDescent="0.2">
      <c r="A9367" s="64"/>
      <c r="B9367">
        <v>1</v>
      </c>
      <c r="C9367">
        <v>0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G9367">
        <v>0</v>
      </c>
    </row>
    <row r="9368" spans="1:33" x14ac:dyDescent="0.2">
      <c r="A9368" s="64"/>
      <c r="B9368">
        <v>2</v>
      </c>
      <c r="C9368">
        <v>0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</row>
    <row r="9369" spans="1:33" x14ac:dyDescent="0.2">
      <c r="A9369" s="64"/>
      <c r="B9369">
        <v>3</v>
      </c>
      <c r="C9369">
        <v>0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</row>
    <row r="9370" spans="1:33" x14ac:dyDescent="0.2">
      <c r="A9370" s="64"/>
      <c r="B9370">
        <v>4</v>
      </c>
      <c r="C9370">
        <v>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</row>
    <row r="9371" spans="1:33" x14ac:dyDescent="0.2">
      <c r="A9371" s="64"/>
      <c r="B9371">
        <v>5</v>
      </c>
      <c r="C9371">
        <v>0</v>
      </c>
      <c r="D9371">
        <v>0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0</v>
      </c>
      <c r="K9371">
        <v>0</v>
      </c>
      <c r="L9371">
        <v>0</v>
      </c>
      <c r="M9371">
        <v>0</v>
      </c>
      <c r="N9371">
        <v>0</v>
      </c>
      <c r="O9371">
        <v>0</v>
      </c>
      <c r="P9371">
        <v>12</v>
      </c>
      <c r="Q9371">
        <v>128</v>
      </c>
      <c r="R9371">
        <v>192</v>
      </c>
      <c r="S9371">
        <v>133</v>
      </c>
      <c r="T9371">
        <v>117</v>
      </c>
      <c r="U9371">
        <v>13</v>
      </c>
      <c r="V9371">
        <v>4</v>
      </c>
      <c r="W9371">
        <v>0</v>
      </c>
      <c r="X9371">
        <v>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</row>
    <row r="9372" spans="1:33" x14ac:dyDescent="0.2">
      <c r="A9372" s="64"/>
      <c r="B9372">
        <v>6</v>
      </c>
      <c r="C9372">
        <v>0</v>
      </c>
      <c r="D9372">
        <v>0</v>
      </c>
      <c r="E9372">
        <v>0</v>
      </c>
      <c r="F9372">
        <v>0</v>
      </c>
      <c r="G9372">
        <v>0</v>
      </c>
      <c r="H9372">
        <v>0</v>
      </c>
      <c r="I9372">
        <v>0</v>
      </c>
      <c r="J9372">
        <v>0</v>
      </c>
      <c r="K9372">
        <v>0</v>
      </c>
      <c r="L9372">
        <v>0</v>
      </c>
      <c r="M9372">
        <v>0</v>
      </c>
      <c r="N9372">
        <v>0</v>
      </c>
      <c r="O9372">
        <v>68</v>
      </c>
      <c r="P9372">
        <v>243</v>
      </c>
      <c r="Q9372">
        <v>253</v>
      </c>
      <c r="R9372">
        <v>254</v>
      </c>
      <c r="S9372">
        <v>253</v>
      </c>
      <c r="T9372">
        <v>253</v>
      </c>
      <c r="U9372">
        <v>253</v>
      </c>
      <c r="V9372">
        <v>147</v>
      </c>
      <c r="W9372">
        <v>6</v>
      </c>
      <c r="X9372">
        <v>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</row>
    <row r="9373" spans="1:33" x14ac:dyDescent="0.2">
      <c r="A9373" s="64"/>
      <c r="B9373">
        <v>7</v>
      </c>
      <c r="C9373">
        <v>0</v>
      </c>
      <c r="D9373">
        <v>0</v>
      </c>
      <c r="E9373">
        <v>0</v>
      </c>
      <c r="F9373">
        <v>0</v>
      </c>
      <c r="G9373">
        <v>0</v>
      </c>
      <c r="H9373">
        <v>0</v>
      </c>
      <c r="I9373">
        <v>0</v>
      </c>
      <c r="J9373">
        <v>0</v>
      </c>
      <c r="K9373">
        <v>0</v>
      </c>
      <c r="L9373">
        <v>0</v>
      </c>
      <c r="M9373">
        <v>11</v>
      </c>
      <c r="N9373">
        <v>135</v>
      </c>
      <c r="O9373">
        <v>240</v>
      </c>
      <c r="P9373">
        <v>253</v>
      </c>
      <c r="Q9373">
        <v>253</v>
      </c>
      <c r="R9373">
        <v>253</v>
      </c>
      <c r="S9373">
        <v>217</v>
      </c>
      <c r="T9373">
        <v>240</v>
      </c>
      <c r="U9373">
        <v>253</v>
      </c>
      <c r="V9373">
        <v>253</v>
      </c>
      <c r="W9373">
        <v>135</v>
      </c>
      <c r="X9373">
        <v>0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</row>
    <row r="9374" spans="1:33" x14ac:dyDescent="0.2">
      <c r="A9374" s="64"/>
      <c r="B9374">
        <v>8</v>
      </c>
      <c r="C9374">
        <v>0</v>
      </c>
      <c r="D9374">
        <v>0</v>
      </c>
      <c r="E9374">
        <v>0</v>
      </c>
      <c r="F9374">
        <v>0</v>
      </c>
      <c r="G9374">
        <v>0</v>
      </c>
      <c r="H9374">
        <v>0</v>
      </c>
      <c r="I9374">
        <v>0</v>
      </c>
      <c r="J9374">
        <v>0</v>
      </c>
      <c r="K9374">
        <v>0</v>
      </c>
      <c r="L9374">
        <v>0</v>
      </c>
      <c r="M9374">
        <v>97</v>
      </c>
      <c r="N9374">
        <v>253</v>
      </c>
      <c r="O9374">
        <v>253</v>
      </c>
      <c r="P9374">
        <v>253</v>
      </c>
      <c r="Q9374">
        <v>253</v>
      </c>
      <c r="R9374">
        <v>81</v>
      </c>
      <c r="S9374">
        <v>0</v>
      </c>
      <c r="T9374">
        <v>70</v>
      </c>
      <c r="U9374">
        <v>237</v>
      </c>
      <c r="V9374">
        <v>253</v>
      </c>
      <c r="W9374">
        <v>123</v>
      </c>
      <c r="X9374">
        <v>0</v>
      </c>
      <c r="Y9374">
        <v>0</v>
      </c>
      <c r="Z9374">
        <v>0</v>
      </c>
      <c r="AA9374">
        <v>0</v>
      </c>
      <c r="AB9374">
        <v>0</v>
      </c>
      <c r="AC9374">
        <v>0</v>
      </c>
      <c r="AD9374">
        <v>0</v>
      </c>
    </row>
    <row r="9375" spans="1:33" x14ac:dyDescent="0.2">
      <c r="A9375" s="64"/>
      <c r="B9375">
        <v>9</v>
      </c>
      <c r="C9375">
        <v>0</v>
      </c>
      <c r="D9375">
        <v>0</v>
      </c>
      <c r="E9375">
        <v>0</v>
      </c>
      <c r="F9375">
        <v>0</v>
      </c>
      <c r="G9375">
        <v>0</v>
      </c>
      <c r="H9375">
        <v>0</v>
      </c>
      <c r="I9375">
        <v>0</v>
      </c>
      <c r="J9375">
        <v>0</v>
      </c>
      <c r="K9375">
        <v>0</v>
      </c>
      <c r="L9375">
        <v>73</v>
      </c>
      <c r="M9375">
        <v>236</v>
      </c>
      <c r="N9375">
        <v>253</v>
      </c>
      <c r="O9375">
        <v>230</v>
      </c>
      <c r="P9375">
        <v>140</v>
      </c>
      <c r="Q9375">
        <v>72</v>
      </c>
      <c r="R9375">
        <v>0</v>
      </c>
      <c r="S9375">
        <v>0</v>
      </c>
      <c r="T9375">
        <v>0</v>
      </c>
      <c r="U9375">
        <v>140</v>
      </c>
      <c r="V9375">
        <v>253</v>
      </c>
      <c r="W9375">
        <v>180</v>
      </c>
      <c r="X9375">
        <v>0</v>
      </c>
      <c r="Y9375">
        <v>0</v>
      </c>
      <c r="Z9375">
        <v>0</v>
      </c>
      <c r="AA9375">
        <v>0</v>
      </c>
      <c r="AB9375">
        <v>0</v>
      </c>
      <c r="AC9375">
        <v>0</v>
      </c>
      <c r="AD9375">
        <v>0</v>
      </c>
    </row>
    <row r="9376" spans="1:33" x14ac:dyDescent="0.2">
      <c r="A9376" s="64"/>
      <c r="B9376">
        <v>10</v>
      </c>
      <c r="C9376">
        <v>0</v>
      </c>
      <c r="D9376">
        <v>0</v>
      </c>
      <c r="E9376">
        <v>0</v>
      </c>
      <c r="F9376">
        <v>0</v>
      </c>
      <c r="G9376">
        <v>0</v>
      </c>
      <c r="H9376">
        <v>0</v>
      </c>
      <c r="I9376">
        <v>0</v>
      </c>
      <c r="J9376">
        <v>0</v>
      </c>
      <c r="K9376">
        <v>0</v>
      </c>
      <c r="L9376">
        <v>182</v>
      </c>
      <c r="M9376">
        <v>253</v>
      </c>
      <c r="N9376">
        <v>253</v>
      </c>
      <c r="O9376">
        <v>64</v>
      </c>
      <c r="P9376">
        <v>0</v>
      </c>
      <c r="Q9376">
        <v>0</v>
      </c>
      <c r="R9376">
        <v>0</v>
      </c>
      <c r="S9376">
        <v>0</v>
      </c>
      <c r="T9376">
        <v>0</v>
      </c>
      <c r="U9376">
        <v>49</v>
      </c>
      <c r="V9376">
        <v>253</v>
      </c>
      <c r="W9376">
        <v>236</v>
      </c>
      <c r="X9376">
        <v>72</v>
      </c>
      <c r="Y9376">
        <v>0</v>
      </c>
      <c r="Z9376">
        <v>0</v>
      </c>
      <c r="AA9376">
        <v>0</v>
      </c>
      <c r="AB9376">
        <v>0</v>
      </c>
      <c r="AC9376">
        <v>0</v>
      </c>
      <c r="AD9376">
        <v>0</v>
      </c>
    </row>
    <row r="9377" spans="1:30" x14ac:dyDescent="0.2">
      <c r="A9377" s="64"/>
      <c r="B9377">
        <v>11</v>
      </c>
      <c r="C9377">
        <v>0</v>
      </c>
      <c r="D9377">
        <v>0</v>
      </c>
      <c r="E9377">
        <v>0</v>
      </c>
      <c r="F9377">
        <v>0</v>
      </c>
      <c r="G9377">
        <v>0</v>
      </c>
      <c r="H9377">
        <v>0</v>
      </c>
      <c r="I9377">
        <v>0</v>
      </c>
      <c r="J9377">
        <v>0</v>
      </c>
      <c r="K9377">
        <v>40</v>
      </c>
      <c r="L9377">
        <v>240</v>
      </c>
      <c r="M9377">
        <v>253</v>
      </c>
      <c r="N9377">
        <v>253</v>
      </c>
      <c r="O9377">
        <v>36</v>
      </c>
      <c r="P9377">
        <v>0</v>
      </c>
      <c r="Q9377">
        <v>0</v>
      </c>
      <c r="R9377">
        <v>0</v>
      </c>
      <c r="S9377">
        <v>0</v>
      </c>
      <c r="T9377">
        <v>0</v>
      </c>
      <c r="U9377">
        <v>49</v>
      </c>
      <c r="V9377">
        <v>253</v>
      </c>
      <c r="W9377">
        <v>253</v>
      </c>
      <c r="X9377">
        <v>168</v>
      </c>
      <c r="Y9377">
        <v>0</v>
      </c>
      <c r="Z9377">
        <v>0</v>
      </c>
      <c r="AA9377">
        <v>0</v>
      </c>
      <c r="AB9377">
        <v>0</v>
      </c>
      <c r="AC9377">
        <v>0</v>
      </c>
      <c r="AD9377">
        <v>0</v>
      </c>
    </row>
    <row r="9378" spans="1:30" x14ac:dyDescent="0.2">
      <c r="A9378" s="64"/>
      <c r="B9378">
        <v>12</v>
      </c>
      <c r="C9378">
        <v>0</v>
      </c>
      <c r="D9378">
        <v>0</v>
      </c>
      <c r="E9378">
        <v>0</v>
      </c>
      <c r="F9378">
        <v>0</v>
      </c>
      <c r="G9378">
        <v>0</v>
      </c>
      <c r="H9378">
        <v>0</v>
      </c>
      <c r="I9378">
        <v>0</v>
      </c>
      <c r="J9378">
        <v>0</v>
      </c>
      <c r="K9378">
        <v>96</v>
      </c>
      <c r="L9378">
        <v>253</v>
      </c>
      <c r="M9378">
        <v>253</v>
      </c>
      <c r="N9378">
        <v>180</v>
      </c>
      <c r="O9378">
        <v>5</v>
      </c>
      <c r="P9378">
        <v>0</v>
      </c>
      <c r="Q9378">
        <v>0</v>
      </c>
      <c r="R9378">
        <v>0</v>
      </c>
      <c r="S9378">
        <v>0</v>
      </c>
      <c r="T9378">
        <v>0</v>
      </c>
      <c r="U9378">
        <v>49</v>
      </c>
      <c r="V9378">
        <v>253</v>
      </c>
      <c r="W9378">
        <v>253</v>
      </c>
      <c r="X9378">
        <v>209</v>
      </c>
      <c r="Y9378">
        <v>17</v>
      </c>
      <c r="Z9378">
        <v>0</v>
      </c>
      <c r="AA9378">
        <v>0</v>
      </c>
      <c r="AB9378">
        <v>0</v>
      </c>
      <c r="AC9378">
        <v>0</v>
      </c>
      <c r="AD9378">
        <v>0</v>
      </c>
    </row>
    <row r="9379" spans="1:30" x14ac:dyDescent="0.2">
      <c r="A9379" s="64"/>
      <c r="B9379">
        <v>13</v>
      </c>
      <c r="C9379">
        <v>0</v>
      </c>
      <c r="D9379">
        <v>0</v>
      </c>
      <c r="E9379">
        <v>0</v>
      </c>
      <c r="F9379">
        <v>0</v>
      </c>
      <c r="G9379">
        <v>0</v>
      </c>
      <c r="H9379">
        <v>0</v>
      </c>
      <c r="I9379">
        <v>0</v>
      </c>
      <c r="J9379">
        <v>34</v>
      </c>
      <c r="K9379">
        <v>246</v>
      </c>
      <c r="L9379">
        <v>253</v>
      </c>
      <c r="M9379">
        <v>253</v>
      </c>
      <c r="N9379">
        <v>168</v>
      </c>
      <c r="O9379">
        <v>0</v>
      </c>
      <c r="P9379">
        <v>0</v>
      </c>
      <c r="Q9379">
        <v>0</v>
      </c>
      <c r="R9379">
        <v>0</v>
      </c>
      <c r="S9379">
        <v>0</v>
      </c>
      <c r="T9379">
        <v>0</v>
      </c>
      <c r="U9379">
        <v>49</v>
      </c>
      <c r="V9379">
        <v>253</v>
      </c>
      <c r="W9379">
        <v>253</v>
      </c>
      <c r="X9379">
        <v>168</v>
      </c>
      <c r="Y9379">
        <v>0</v>
      </c>
      <c r="Z9379">
        <v>0</v>
      </c>
      <c r="AA9379">
        <v>0</v>
      </c>
      <c r="AB9379">
        <v>0</v>
      </c>
      <c r="AC9379">
        <v>0</v>
      </c>
      <c r="AD9379">
        <v>0</v>
      </c>
    </row>
    <row r="9380" spans="1:30" x14ac:dyDescent="0.2">
      <c r="A9380" s="64"/>
      <c r="B9380">
        <v>14</v>
      </c>
      <c r="C9380">
        <v>0</v>
      </c>
      <c r="D9380">
        <v>0</v>
      </c>
      <c r="E9380">
        <v>0</v>
      </c>
      <c r="F9380">
        <v>0</v>
      </c>
      <c r="G9380">
        <v>0</v>
      </c>
      <c r="H9380">
        <v>0</v>
      </c>
      <c r="I9380">
        <v>0</v>
      </c>
      <c r="J9380">
        <v>95</v>
      </c>
      <c r="K9380">
        <v>253</v>
      </c>
      <c r="L9380">
        <v>253</v>
      </c>
      <c r="M9380">
        <v>218</v>
      </c>
      <c r="N9380">
        <v>30</v>
      </c>
      <c r="O9380">
        <v>0</v>
      </c>
      <c r="P9380">
        <v>0</v>
      </c>
      <c r="Q9380">
        <v>0</v>
      </c>
      <c r="R9380">
        <v>0</v>
      </c>
      <c r="S9380">
        <v>0</v>
      </c>
      <c r="T9380">
        <v>0</v>
      </c>
      <c r="U9380">
        <v>49</v>
      </c>
      <c r="V9380">
        <v>253</v>
      </c>
      <c r="W9380">
        <v>253</v>
      </c>
      <c r="X9380">
        <v>168</v>
      </c>
      <c r="Y9380">
        <v>0</v>
      </c>
      <c r="Z9380">
        <v>0</v>
      </c>
      <c r="AA9380">
        <v>0</v>
      </c>
      <c r="AB9380">
        <v>0</v>
      </c>
      <c r="AC9380">
        <v>0</v>
      </c>
      <c r="AD9380">
        <v>0</v>
      </c>
    </row>
    <row r="9381" spans="1:30" x14ac:dyDescent="0.2">
      <c r="A9381" s="64"/>
      <c r="B9381">
        <v>15</v>
      </c>
      <c r="C9381">
        <v>0</v>
      </c>
      <c r="D9381">
        <v>0</v>
      </c>
      <c r="E9381">
        <v>0</v>
      </c>
      <c r="F9381">
        <v>0</v>
      </c>
      <c r="G9381">
        <v>0</v>
      </c>
      <c r="H9381">
        <v>0</v>
      </c>
      <c r="I9381">
        <v>0</v>
      </c>
      <c r="J9381">
        <v>158</v>
      </c>
      <c r="K9381">
        <v>254</v>
      </c>
      <c r="L9381">
        <v>254</v>
      </c>
      <c r="M9381">
        <v>220</v>
      </c>
      <c r="N9381">
        <v>25</v>
      </c>
      <c r="O9381">
        <v>0</v>
      </c>
      <c r="P9381">
        <v>0</v>
      </c>
      <c r="Q9381">
        <v>0</v>
      </c>
      <c r="R9381">
        <v>0</v>
      </c>
      <c r="S9381">
        <v>0</v>
      </c>
      <c r="T9381">
        <v>2</v>
      </c>
      <c r="U9381">
        <v>174</v>
      </c>
      <c r="V9381">
        <v>254</v>
      </c>
      <c r="W9381">
        <v>254</v>
      </c>
      <c r="X9381">
        <v>163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</row>
    <row r="9382" spans="1:30" x14ac:dyDescent="0.2">
      <c r="A9382" s="64"/>
      <c r="B9382">
        <v>16</v>
      </c>
      <c r="C9382">
        <v>0</v>
      </c>
      <c r="D9382">
        <v>0</v>
      </c>
      <c r="E9382">
        <v>0</v>
      </c>
      <c r="F9382">
        <v>0</v>
      </c>
      <c r="G9382">
        <v>0</v>
      </c>
      <c r="H9382">
        <v>0</v>
      </c>
      <c r="I9382">
        <v>0</v>
      </c>
      <c r="J9382">
        <v>157</v>
      </c>
      <c r="K9382">
        <v>253</v>
      </c>
      <c r="L9382">
        <v>253</v>
      </c>
      <c r="M9382">
        <v>253</v>
      </c>
      <c r="N9382">
        <v>48</v>
      </c>
      <c r="O9382">
        <v>0</v>
      </c>
      <c r="P9382">
        <v>0</v>
      </c>
      <c r="Q9382">
        <v>0</v>
      </c>
      <c r="R9382">
        <v>0</v>
      </c>
      <c r="S9382">
        <v>0</v>
      </c>
      <c r="T9382">
        <v>37</v>
      </c>
      <c r="U9382">
        <v>253</v>
      </c>
      <c r="V9382">
        <v>253</v>
      </c>
      <c r="W9382">
        <v>253</v>
      </c>
      <c r="X9382">
        <v>48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</row>
    <row r="9383" spans="1:30" x14ac:dyDescent="0.2">
      <c r="A9383" s="64"/>
      <c r="B9383">
        <v>17</v>
      </c>
      <c r="C9383">
        <v>0</v>
      </c>
      <c r="D9383">
        <v>0</v>
      </c>
      <c r="E9383">
        <v>0</v>
      </c>
      <c r="F9383">
        <v>0</v>
      </c>
      <c r="G9383">
        <v>0</v>
      </c>
      <c r="H9383">
        <v>0</v>
      </c>
      <c r="I9383">
        <v>0</v>
      </c>
      <c r="J9383">
        <v>83</v>
      </c>
      <c r="K9383">
        <v>253</v>
      </c>
      <c r="L9383">
        <v>253</v>
      </c>
      <c r="M9383">
        <v>253</v>
      </c>
      <c r="N9383">
        <v>48</v>
      </c>
      <c r="O9383">
        <v>0</v>
      </c>
      <c r="P9383">
        <v>0</v>
      </c>
      <c r="Q9383">
        <v>0</v>
      </c>
      <c r="R9383">
        <v>0</v>
      </c>
      <c r="S9383">
        <v>0</v>
      </c>
      <c r="T9383">
        <v>112</v>
      </c>
      <c r="U9383">
        <v>253</v>
      </c>
      <c r="V9383">
        <v>253</v>
      </c>
      <c r="W9383">
        <v>208</v>
      </c>
      <c r="X9383">
        <v>18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</row>
    <row r="9384" spans="1:30" x14ac:dyDescent="0.2">
      <c r="A9384" s="64"/>
      <c r="B9384">
        <v>18</v>
      </c>
      <c r="C9384">
        <v>0</v>
      </c>
      <c r="D9384">
        <v>0</v>
      </c>
      <c r="E9384">
        <v>0</v>
      </c>
      <c r="F9384">
        <v>0</v>
      </c>
      <c r="G9384">
        <v>0</v>
      </c>
      <c r="H9384">
        <v>0</v>
      </c>
      <c r="I9384">
        <v>0</v>
      </c>
      <c r="J9384">
        <v>37</v>
      </c>
      <c r="K9384">
        <v>253</v>
      </c>
      <c r="L9384">
        <v>253</v>
      </c>
      <c r="M9384">
        <v>253</v>
      </c>
      <c r="N9384">
        <v>48</v>
      </c>
      <c r="O9384">
        <v>0</v>
      </c>
      <c r="P9384">
        <v>0</v>
      </c>
      <c r="Q9384">
        <v>0</v>
      </c>
      <c r="R9384">
        <v>0</v>
      </c>
      <c r="S9384">
        <v>40</v>
      </c>
      <c r="T9384">
        <v>222</v>
      </c>
      <c r="U9384">
        <v>253</v>
      </c>
      <c r="V9384">
        <v>253</v>
      </c>
      <c r="W9384">
        <v>180</v>
      </c>
      <c r="X9384">
        <v>0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</row>
    <row r="9385" spans="1:30" x14ac:dyDescent="0.2">
      <c r="A9385" s="64"/>
      <c r="B9385">
        <v>19</v>
      </c>
      <c r="C9385">
        <v>0</v>
      </c>
      <c r="D9385">
        <v>0</v>
      </c>
      <c r="E9385">
        <v>0</v>
      </c>
      <c r="F9385">
        <v>0</v>
      </c>
      <c r="G9385">
        <v>0</v>
      </c>
      <c r="H9385">
        <v>0</v>
      </c>
      <c r="I9385">
        <v>0</v>
      </c>
      <c r="J9385">
        <v>37</v>
      </c>
      <c r="K9385">
        <v>253</v>
      </c>
      <c r="L9385">
        <v>253</v>
      </c>
      <c r="M9385">
        <v>253</v>
      </c>
      <c r="N9385">
        <v>134</v>
      </c>
      <c r="O9385">
        <v>0</v>
      </c>
      <c r="P9385">
        <v>0</v>
      </c>
      <c r="Q9385">
        <v>0</v>
      </c>
      <c r="R9385">
        <v>9</v>
      </c>
      <c r="S9385">
        <v>223</v>
      </c>
      <c r="T9385">
        <v>253</v>
      </c>
      <c r="U9385">
        <v>253</v>
      </c>
      <c r="V9385">
        <v>239</v>
      </c>
      <c r="W9385">
        <v>80</v>
      </c>
      <c r="X9385">
        <v>0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</row>
    <row r="9386" spans="1:30" x14ac:dyDescent="0.2">
      <c r="A9386" s="64"/>
      <c r="B9386">
        <v>20</v>
      </c>
      <c r="C9386">
        <v>0</v>
      </c>
      <c r="D9386">
        <v>0</v>
      </c>
      <c r="E9386">
        <v>0</v>
      </c>
      <c r="F9386">
        <v>0</v>
      </c>
      <c r="G9386">
        <v>0</v>
      </c>
      <c r="H9386">
        <v>0</v>
      </c>
      <c r="I9386">
        <v>0</v>
      </c>
      <c r="J9386">
        <v>37</v>
      </c>
      <c r="K9386">
        <v>253</v>
      </c>
      <c r="L9386">
        <v>253</v>
      </c>
      <c r="M9386">
        <v>253</v>
      </c>
      <c r="N9386">
        <v>193</v>
      </c>
      <c r="O9386">
        <v>11</v>
      </c>
      <c r="P9386">
        <v>0</v>
      </c>
      <c r="Q9386">
        <v>35</v>
      </c>
      <c r="R9386">
        <v>198</v>
      </c>
      <c r="S9386">
        <v>253</v>
      </c>
      <c r="T9386">
        <v>253</v>
      </c>
      <c r="U9386">
        <v>239</v>
      </c>
      <c r="V9386">
        <v>137</v>
      </c>
      <c r="W9386">
        <v>0</v>
      </c>
      <c r="X9386">
        <v>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</row>
    <row r="9387" spans="1:30" x14ac:dyDescent="0.2">
      <c r="A9387" s="64"/>
      <c r="B9387">
        <v>21</v>
      </c>
      <c r="C9387">
        <v>0</v>
      </c>
      <c r="D9387">
        <v>0</v>
      </c>
      <c r="E9387">
        <v>0</v>
      </c>
      <c r="F9387">
        <v>0</v>
      </c>
      <c r="G9387">
        <v>0</v>
      </c>
      <c r="H9387">
        <v>0</v>
      </c>
      <c r="I9387">
        <v>0</v>
      </c>
      <c r="J9387">
        <v>7</v>
      </c>
      <c r="K9387">
        <v>144</v>
      </c>
      <c r="L9387">
        <v>253</v>
      </c>
      <c r="M9387">
        <v>253</v>
      </c>
      <c r="N9387">
        <v>253</v>
      </c>
      <c r="O9387">
        <v>36</v>
      </c>
      <c r="P9387">
        <v>37</v>
      </c>
      <c r="Q9387">
        <v>223</v>
      </c>
      <c r="R9387">
        <v>254</v>
      </c>
      <c r="S9387">
        <v>253</v>
      </c>
      <c r="T9387">
        <v>241</v>
      </c>
      <c r="U9387">
        <v>79</v>
      </c>
      <c r="V9387">
        <v>0</v>
      </c>
      <c r="W9387">
        <v>0</v>
      </c>
      <c r="X9387">
        <v>0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</row>
    <row r="9388" spans="1:30" x14ac:dyDescent="0.2">
      <c r="A9388" s="64"/>
      <c r="B9388">
        <v>22</v>
      </c>
      <c r="C9388">
        <v>0</v>
      </c>
      <c r="D9388">
        <v>0</v>
      </c>
      <c r="E9388">
        <v>0</v>
      </c>
      <c r="F9388">
        <v>0</v>
      </c>
      <c r="G9388">
        <v>0</v>
      </c>
      <c r="H9388">
        <v>0</v>
      </c>
      <c r="I9388">
        <v>0</v>
      </c>
      <c r="J9388">
        <v>0</v>
      </c>
      <c r="K9388">
        <v>30</v>
      </c>
      <c r="L9388">
        <v>226</v>
      </c>
      <c r="M9388">
        <v>253</v>
      </c>
      <c r="N9388">
        <v>253</v>
      </c>
      <c r="O9388">
        <v>223</v>
      </c>
      <c r="P9388">
        <v>233</v>
      </c>
      <c r="Q9388">
        <v>253</v>
      </c>
      <c r="R9388">
        <v>254</v>
      </c>
      <c r="S9388">
        <v>186</v>
      </c>
      <c r="T9388">
        <v>31</v>
      </c>
      <c r="U9388">
        <v>0</v>
      </c>
      <c r="V9388">
        <v>0</v>
      </c>
      <c r="W9388">
        <v>0</v>
      </c>
      <c r="X9388">
        <v>0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</row>
    <row r="9389" spans="1:30" x14ac:dyDescent="0.2">
      <c r="A9389" s="64"/>
      <c r="B9389">
        <v>23</v>
      </c>
      <c r="C9389">
        <v>0</v>
      </c>
      <c r="D9389">
        <v>0</v>
      </c>
      <c r="E9389">
        <v>0</v>
      </c>
      <c r="F9389">
        <v>0</v>
      </c>
      <c r="G9389">
        <v>0</v>
      </c>
      <c r="H9389">
        <v>0</v>
      </c>
      <c r="I9389">
        <v>0</v>
      </c>
      <c r="J9389">
        <v>0</v>
      </c>
      <c r="K9389">
        <v>0</v>
      </c>
      <c r="L9389">
        <v>182</v>
      </c>
      <c r="M9389">
        <v>253</v>
      </c>
      <c r="N9389">
        <v>253</v>
      </c>
      <c r="O9389">
        <v>253</v>
      </c>
      <c r="P9389">
        <v>253</v>
      </c>
      <c r="Q9389">
        <v>201</v>
      </c>
      <c r="R9389">
        <v>82</v>
      </c>
      <c r="S9389">
        <v>10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</row>
    <row r="9390" spans="1:30" x14ac:dyDescent="0.2">
      <c r="A9390" s="64"/>
      <c r="B9390">
        <v>24</v>
      </c>
      <c r="C9390">
        <v>0</v>
      </c>
      <c r="D9390">
        <v>0</v>
      </c>
      <c r="E9390">
        <v>0</v>
      </c>
      <c r="F9390">
        <v>0</v>
      </c>
      <c r="G9390">
        <v>0</v>
      </c>
      <c r="H9390">
        <v>0</v>
      </c>
      <c r="I9390">
        <v>0</v>
      </c>
      <c r="J9390">
        <v>0</v>
      </c>
      <c r="K9390">
        <v>0</v>
      </c>
      <c r="L9390">
        <v>8</v>
      </c>
      <c r="M9390">
        <v>81</v>
      </c>
      <c r="N9390">
        <v>253</v>
      </c>
      <c r="O9390">
        <v>253</v>
      </c>
      <c r="P9390">
        <v>143</v>
      </c>
      <c r="Q9390">
        <v>11</v>
      </c>
      <c r="R9390">
        <v>0</v>
      </c>
      <c r="S9390">
        <v>0</v>
      </c>
      <c r="T9390">
        <v>0</v>
      </c>
      <c r="U9390">
        <v>0</v>
      </c>
      <c r="V9390">
        <v>0</v>
      </c>
      <c r="W9390">
        <v>0</v>
      </c>
      <c r="X9390">
        <v>0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</row>
    <row r="9391" spans="1:30" x14ac:dyDescent="0.2">
      <c r="A9391" s="64"/>
      <c r="B9391">
        <v>25</v>
      </c>
      <c r="C9391">
        <v>0</v>
      </c>
      <c r="D9391">
        <v>0</v>
      </c>
      <c r="E9391">
        <v>0</v>
      </c>
      <c r="F9391">
        <v>0</v>
      </c>
      <c r="G9391">
        <v>0</v>
      </c>
      <c r="H9391">
        <v>0</v>
      </c>
      <c r="I9391">
        <v>0</v>
      </c>
      <c r="J9391">
        <v>0</v>
      </c>
      <c r="K9391">
        <v>0</v>
      </c>
      <c r="L9391">
        <v>0</v>
      </c>
      <c r="M9391">
        <v>0</v>
      </c>
      <c r="N9391">
        <v>0</v>
      </c>
      <c r="O9391">
        <v>0</v>
      </c>
      <c r="P9391">
        <v>0</v>
      </c>
      <c r="Q9391">
        <v>0</v>
      </c>
      <c r="R9391">
        <v>0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</row>
    <row r="9392" spans="1:30" x14ac:dyDescent="0.2">
      <c r="A9392" s="64"/>
      <c r="B9392">
        <v>26</v>
      </c>
      <c r="C9392">
        <v>0</v>
      </c>
      <c r="D9392">
        <v>0</v>
      </c>
      <c r="E9392">
        <v>0</v>
      </c>
      <c r="F9392">
        <v>0</v>
      </c>
      <c r="G9392">
        <v>0</v>
      </c>
      <c r="H9392">
        <v>0</v>
      </c>
      <c r="I9392">
        <v>0</v>
      </c>
      <c r="J9392">
        <v>0</v>
      </c>
      <c r="K9392">
        <v>0</v>
      </c>
      <c r="L9392">
        <v>0</v>
      </c>
      <c r="M9392">
        <v>0</v>
      </c>
      <c r="N9392">
        <v>0</v>
      </c>
      <c r="O9392">
        <v>0</v>
      </c>
      <c r="P9392">
        <v>0</v>
      </c>
      <c r="Q9392">
        <v>0</v>
      </c>
      <c r="R9392">
        <v>0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</row>
    <row r="9393" spans="1:33" x14ac:dyDescent="0.2">
      <c r="A9393" s="64"/>
      <c r="B9393">
        <v>27</v>
      </c>
      <c r="C9393">
        <v>0</v>
      </c>
      <c r="D9393">
        <v>0</v>
      </c>
      <c r="E9393">
        <v>0</v>
      </c>
      <c r="F9393">
        <v>0</v>
      </c>
      <c r="G9393">
        <v>0</v>
      </c>
      <c r="H9393">
        <v>0</v>
      </c>
      <c r="I9393">
        <v>0</v>
      </c>
      <c r="J9393">
        <v>0</v>
      </c>
      <c r="K9393">
        <v>0</v>
      </c>
      <c r="L9393">
        <v>0</v>
      </c>
      <c r="M9393">
        <v>0</v>
      </c>
      <c r="N9393">
        <v>0</v>
      </c>
      <c r="O9393">
        <v>0</v>
      </c>
      <c r="P9393">
        <v>0</v>
      </c>
      <c r="Q9393">
        <v>0</v>
      </c>
      <c r="R9393">
        <v>0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</row>
    <row r="9394" spans="1:33" x14ac:dyDescent="0.2">
      <c r="A9394" s="64"/>
      <c r="B9394">
        <v>28</v>
      </c>
      <c r="C9394">
        <v>0</v>
      </c>
      <c r="D9394">
        <v>0</v>
      </c>
      <c r="E9394">
        <v>0</v>
      </c>
      <c r="F9394">
        <v>0</v>
      </c>
      <c r="G9394">
        <v>0</v>
      </c>
      <c r="H9394">
        <v>0</v>
      </c>
      <c r="I9394">
        <v>0</v>
      </c>
      <c r="J9394">
        <v>0</v>
      </c>
      <c r="K9394">
        <v>0</v>
      </c>
      <c r="L9394">
        <v>0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</row>
    <row r="9395" spans="1:33" x14ac:dyDescent="0.2">
      <c r="A9395" s="64"/>
    </row>
    <row r="9396" spans="1:33" x14ac:dyDescent="0.2">
      <c r="A9396" s="64">
        <v>314</v>
      </c>
      <c r="C9396">
        <v>1</v>
      </c>
      <c r="D9396">
        <v>2</v>
      </c>
      <c r="E9396">
        <v>3</v>
      </c>
      <c r="F9396">
        <v>4</v>
      </c>
      <c r="G9396">
        <v>5</v>
      </c>
      <c r="H9396">
        <v>6</v>
      </c>
      <c r="I9396">
        <v>7</v>
      </c>
      <c r="J9396">
        <v>8</v>
      </c>
      <c r="K9396">
        <v>9</v>
      </c>
      <c r="L9396">
        <v>10</v>
      </c>
      <c r="M9396">
        <v>11</v>
      </c>
      <c r="N9396">
        <v>12</v>
      </c>
      <c r="O9396">
        <v>13</v>
      </c>
      <c r="P9396">
        <v>14</v>
      </c>
      <c r="Q9396">
        <v>15</v>
      </c>
      <c r="R9396">
        <v>16</v>
      </c>
      <c r="S9396">
        <v>17</v>
      </c>
      <c r="T9396">
        <v>18</v>
      </c>
      <c r="U9396">
        <v>19</v>
      </c>
      <c r="V9396">
        <v>20</v>
      </c>
      <c r="W9396">
        <v>21</v>
      </c>
      <c r="X9396">
        <v>22</v>
      </c>
      <c r="Y9396">
        <v>23</v>
      </c>
      <c r="Z9396">
        <v>24</v>
      </c>
      <c r="AA9396">
        <v>25</v>
      </c>
      <c r="AB9396">
        <v>26</v>
      </c>
      <c r="AC9396">
        <v>27</v>
      </c>
      <c r="AD9396">
        <v>28</v>
      </c>
    </row>
    <row r="9397" spans="1:33" x14ac:dyDescent="0.2">
      <c r="A9397" s="64"/>
      <c r="B9397">
        <v>1</v>
      </c>
      <c r="C9397">
        <v>0</v>
      </c>
      <c r="D9397">
        <v>0</v>
      </c>
      <c r="E9397">
        <v>0</v>
      </c>
      <c r="F9397">
        <v>0</v>
      </c>
      <c r="G9397">
        <v>0</v>
      </c>
      <c r="H9397">
        <v>0</v>
      </c>
      <c r="I9397">
        <v>0</v>
      </c>
      <c r="J9397">
        <v>0</v>
      </c>
      <c r="K9397">
        <v>0</v>
      </c>
      <c r="L9397">
        <v>0</v>
      </c>
      <c r="M9397">
        <v>0</v>
      </c>
      <c r="N9397">
        <v>0</v>
      </c>
      <c r="O9397">
        <v>0</v>
      </c>
      <c r="P9397">
        <v>0</v>
      </c>
      <c r="Q9397">
        <v>0</v>
      </c>
      <c r="R9397">
        <v>0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G9397">
        <v>3</v>
      </c>
    </row>
    <row r="9398" spans="1:33" x14ac:dyDescent="0.2">
      <c r="A9398" s="64"/>
      <c r="B9398">
        <v>2</v>
      </c>
      <c r="C9398">
        <v>0</v>
      </c>
      <c r="D9398">
        <v>0</v>
      </c>
      <c r="E9398">
        <v>0</v>
      </c>
      <c r="F9398">
        <v>0</v>
      </c>
      <c r="G9398">
        <v>0</v>
      </c>
      <c r="H9398">
        <v>0</v>
      </c>
      <c r="I9398">
        <v>0</v>
      </c>
      <c r="J9398">
        <v>0</v>
      </c>
      <c r="K9398">
        <v>0</v>
      </c>
      <c r="L9398">
        <v>0</v>
      </c>
      <c r="M9398">
        <v>0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</row>
    <row r="9399" spans="1:33" x14ac:dyDescent="0.2">
      <c r="A9399" s="64"/>
      <c r="B9399">
        <v>3</v>
      </c>
      <c r="C9399">
        <v>0</v>
      </c>
      <c r="D9399">
        <v>0</v>
      </c>
      <c r="E9399">
        <v>0</v>
      </c>
      <c r="F9399">
        <v>0</v>
      </c>
      <c r="G9399">
        <v>0</v>
      </c>
      <c r="H9399">
        <v>0</v>
      </c>
      <c r="I9399">
        <v>0</v>
      </c>
      <c r="J9399">
        <v>0</v>
      </c>
      <c r="K9399">
        <v>0</v>
      </c>
      <c r="L9399">
        <v>0</v>
      </c>
      <c r="M9399">
        <v>0</v>
      </c>
      <c r="N9399">
        <v>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</row>
    <row r="9400" spans="1:33" x14ac:dyDescent="0.2">
      <c r="A9400" s="64"/>
      <c r="B9400">
        <v>4</v>
      </c>
      <c r="C9400">
        <v>0</v>
      </c>
      <c r="D9400">
        <v>0</v>
      </c>
      <c r="E9400">
        <v>0</v>
      </c>
      <c r="F9400">
        <v>0</v>
      </c>
      <c r="G9400">
        <v>0</v>
      </c>
      <c r="H9400">
        <v>0</v>
      </c>
      <c r="I9400">
        <v>0</v>
      </c>
      <c r="J9400">
        <v>0</v>
      </c>
      <c r="K9400">
        <v>0</v>
      </c>
      <c r="L9400">
        <v>0</v>
      </c>
      <c r="M9400">
        <v>0</v>
      </c>
      <c r="N9400">
        <v>0</v>
      </c>
      <c r="O9400">
        <v>0</v>
      </c>
      <c r="P9400">
        <v>0</v>
      </c>
      <c r="Q9400">
        <v>0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</row>
    <row r="9401" spans="1:33" x14ac:dyDescent="0.2">
      <c r="A9401" s="64"/>
      <c r="B9401">
        <v>5</v>
      </c>
      <c r="C9401">
        <v>0</v>
      </c>
      <c r="D9401">
        <v>0</v>
      </c>
      <c r="E9401">
        <v>0</v>
      </c>
      <c r="F9401">
        <v>0</v>
      </c>
      <c r="G9401">
        <v>0</v>
      </c>
      <c r="H9401">
        <v>0</v>
      </c>
      <c r="I9401">
        <v>0</v>
      </c>
      <c r="J9401">
        <v>6</v>
      </c>
      <c r="K9401">
        <v>73</v>
      </c>
      <c r="L9401">
        <v>163</v>
      </c>
      <c r="M9401">
        <v>182</v>
      </c>
      <c r="N9401">
        <v>208</v>
      </c>
      <c r="O9401">
        <v>163</v>
      </c>
      <c r="P9401">
        <v>130</v>
      </c>
      <c r="Q9401">
        <v>0</v>
      </c>
      <c r="R9401">
        <v>0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</row>
    <row r="9402" spans="1:33" x14ac:dyDescent="0.2">
      <c r="A9402" s="64"/>
      <c r="B9402">
        <v>6</v>
      </c>
      <c r="C9402">
        <v>0</v>
      </c>
      <c r="D9402">
        <v>0</v>
      </c>
      <c r="E9402">
        <v>0</v>
      </c>
      <c r="F9402">
        <v>0</v>
      </c>
      <c r="G9402">
        <v>0</v>
      </c>
      <c r="H9402">
        <v>32</v>
      </c>
      <c r="I9402">
        <v>145</v>
      </c>
      <c r="J9402">
        <v>237</v>
      </c>
      <c r="K9402">
        <v>253</v>
      </c>
      <c r="L9402">
        <v>254</v>
      </c>
      <c r="M9402">
        <v>233</v>
      </c>
      <c r="N9402">
        <v>245</v>
      </c>
      <c r="O9402">
        <v>222</v>
      </c>
      <c r="P9402">
        <v>253</v>
      </c>
      <c r="Q9402">
        <v>85</v>
      </c>
      <c r="R9402">
        <v>0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</row>
    <row r="9403" spans="1:33" x14ac:dyDescent="0.2">
      <c r="A9403" s="64"/>
      <c r="B9403">
        <v>7</v>
      </c>
      <c r="C9403">
        <v>0</v>
      </c>
      <c r="D9403">
        <v>0</v>
      </c>
      <c r="E9403">
        <v>0</v>
      </c>
      <c r="F9403">
        <v>0</v>
      </c>
      <c r="G9403">
        <v>37</v>
      </c>
      <c r="H9403">
        <v>231</v>
      </c>
      <c r="I9403">
        <v>234</v>
      </c>
      <c r="J9403">
        <v>216</v>
      </c>
      <c r="K9403">
        <v>184</v>
      </c>
      <c r="L9403">
        <v>101</v>
      </c>
      <c r="M9403">
        <v>23</v>
      </c>
      <c r="N9403">
        <v>31</v>
      </c>
      <c r="O9403">
        <v>31</v>
      </c>
      <c r="P9403">
        <v>253</v>
      </c>
      <c r="Q9403">
        <v>91</v>
      </c>
      <c r="R9403">
        <v>0</v>
      </c>
      <c r="S9403">
        <v>0</v>
      </c>
      <c r="T9403">
        <v>0</v>
      </c>
      <c r="U9403">
        <v>0</v>
      </c>
      <c r="V9403">
        <v>0</v>
      </c>
      <c r="W9403">
        <v>0</v>
      </c>
      <c r="X9403">
        <v>0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</row>
    <row r="9404" spans="1:33" x14ac:dyDescent="0.2">
      <c r="A9404" s="64"/>
      <c r="B9404">
        <v>8</v>
      </c>
      <c r="C9404">
        <v>0</v>
      </c>
      <c r="D9404">
        <v>0</v>
      </c>
      <c r="E9404">
        <v>0</v>
      </c>
      <c r="F9404">
        <v>0</v>
      </c>
      <c r="G9404">
        <v>100</v>
      </c>
      <c r="H9404">
        <v>150</v>
      </c>
      <c r="I9404">
        <v>72</v>
      </c>
      <c r="J9404">
        <v>0</v>
      </c>
      <c r="K9404">
        <v>0</v>
      </c>
      <c r="L9404">
        <v>0</v>
      </c>
      <c r="M9404">
        <v>0</v>
      </c>
      <c r="N9404">
        <v>0</v>
      </c>
      <c r="O9404">
        <v>64</v>
      </c>
      <c r="P9404">
        <v>253</v>
      </c>
      <c r="Q9404">
        <v>20</v>
      </c>
      <c r="R9404">
        <v>0</v>
      </c>
      <c r="S9404">
        <v>0</v>
      </c>
      <c r="T9404">
        <v>0</v>
      </c>
      <c r="U9404">
        <v>0</v>
      </c>
      <c r="V9404">
        <v>0</v>
      </c>
      <c r="W9404">
        <v>0</v>
      </c>
      <c r="X9404">
        <v>0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</row>
    <row r="9405" spans="1:33" x14ac:dyDescent="0.2">
      <c r="A9405" s="64"/>
      <c r="B9405">
        <v>9</v>
      </c>
      <c r="C9405">
        <v>0</v>
      </c>
      <c r="D9405">
        <v>0</v>
      </c>
      <c r="E9405">
        <v>0</v>
      </c>
      <c r="F9405">
        <v>0</v>
      </c>
      <c r="G9405">
        <v>0</v>
      </c>
      <c r="H9405">
        <v>0</v>
      </c>
      <c r="I9405">
        <v>0</v>
      </c>
      <c r="J9405">
        <v>0</v>
      </c>
      <c r="K9405">
        <v>0</v>
      </c>
      <c r="L9405">
        <v>0</v>
      </c>
      <c r="M9405">
        <v>0</v>
      </c>
      <c r="N9405">
        <v>27</v>
      </c>
      <c r="O9405">
        <v>238</v>
      </c>
      <c r="P9405">
        <v>253</v>
      </c>
      <c r="Q9405">
        <v>0</v>
      </c>
      <c r="R9405">
        <v>0</v>
      </c>
      <c r="S9405">
        <v>0</v>
      </c>
      <c r="T9405">
        <v>0</v>
      </c>
      <c r="U9405">
        <v>0</v>
      </c>
      <c r="V9405">
        <v>0</v>
      </c>
      <c r="W9405">
        <v>0</v>
      </c>
      <c r="X9405">
        <v>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</row>
    <row r="9406" spans="1:33" x14ac:dyDescent="0.2">
      <c r="A9406" s="64"/>
      <c r="B9406">
        <v>10</v>
      </c>
      <c r="C9406">
        <v>0</v>
      </c>
      <c r="D9406">
        <v>0</v>
      </c>
      <c r="E9406">
        <v>0</v>
      </c>
      <c r="F9406">
        <v>0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0</v>
      </c>
      <c r="M9406">
        <v>16</v>
      </c>
      <c r="N9406">
        <v>196</v>
      </c>
      <c r="O9406">
        <v>248</v>
      </c>
      <c r="P9406">
        <v>84</v>
      </c>
      <c r="Q9406">
        <v>0</v>
      </c>
      <c r="R9406">
        <v>0</v>
      </c>
      <c r="S9406">
        <v>0</v>
      </c>
      <c r="T9406">
        <v>0</v>
      </c>
      <c r="U9406">
        <v>0</v>
      </c>
      <c r="V9406">
        <v>0</v>
      </c>
      <c r="W9406">
        <v>0</v>
      </c>
      <c r="X9406">
        <v>0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</row>
    <row r="9407" spans="1:33" x14ac:dyDescent="0.2">
      <c r="A9407" s="64"/>
      <c r="B9407">
        <v>11</v>
      </c>
      <c r="C9407">
        <v>0</v>
      </c>
      <c r="D9407">
        <v>0</v>
      </c>
      <c r="E9407">
        <v>0</v>
      </c>
      <c r="F9407">
        <v>0</v>
      </c>
      <c r="G9407">
        <v>0</v>
      </c>
      <c r="H9407">
        <v>0</v>
      </c>
      <c r="I9407">
        <v>0</v>
      </c>
      <c r="J9407">
        <v>0</v>
      </c>
      <c r="K9407">
        <v>0</v>
      </c>
      <c r="L9407">
        <v>16</v>
      </c>
      <c r="M9407">
        <v>162</v>
      </c>
      <c r="N9407">
        <v>253</v>
      </c>
      <c r="O9407">
        <v>215</v>
      </c>
      <c r="P9407">
        <v>0</v>
      </c>
      <c r="Q9407">
        <v>0</v>
      </c>
      <c r="R9407">
        <v>0</v>
      </c>
      <c r="S9407">
        <v>0</v>
      </c>
      <c r="T9407">
        <v>0</v>
      </c>
      <c r="U9407">
        <v>0</v>
      </c>
      <c r="V9407">
        <v>0</v>
      </c>
      <c r="W9407">
        <v>0</v>
      </c>
      <c r="X9407">
        <v>0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</row>
    <row r="9408" spans="1:33" x14ac:dyDescent="0.2">
      <c r="A9408" s="64"/>
      <c r="B9408">
        <v>12</v>
      </c>
      <c r="C9408">
        <v>0</v>
      </c>
      <c r="D9408">
        <v>0</v>
      </c>
      <c r="E9408">
        <v>0</v>
      </c>
      <c r="F9408">
        <v>0</v>
      </c>
      <c r="G9408">
        <v>0</v>
      </c>
      <c r="H9408">
        <v>0</v>
      </c>
      <c r="I9408">
        <v>0</v>
      </c>
      <c r="J9408">
        <v>0</v>
      </c>
      <c r="K9408">
        <v>14</v>
      </c>
      <c r="L9408">
        <v>196</v>
      </c>
      <c r="M9408">
        <v>253</v>
      </c>
      <c r="N9408">
        <v>247</v>
      </c>
      <c r="O9408">
        <v>59</v>
      </c>
      <c r="P9408">
        <v>0</v>
      </c>
      <c r="Q9408">
        <v>0</v>
      </c>
      <c r="R9408">
        <v>0</v>
      </c>
      <c r="S9408">
        <v>0</v>
      </c>
      <c r="T9408">
        <v>0</v>
      </c>
      <c r="U9408">
        <v>0</v>
      </c>
      <c r="V9408">
        <v>0</v>
      </c>
      <c r="W9408">
        <v>0</v>
      </c>
      <c r="X9408">
        <v>0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</row>
    <row r="9409" spans="1:30" x14ac:dyDescent="0.2">
      <c r="A9409" s="64"/>
      <c r="B9409">
        <v>13</v>
      </c>
      <c r="C9409">
        <v>0</v>
      </c>
      <c r="D9409">
        <v>0</v>
      </c>
      <c r="E9409">
        <v>0</v>
      </c>
      <c r="F9409">
        <v>0</v>
      </c>
      <c r="G9409">
        <v>0</v>
      </c>
      <c r="H9409">
        <v>0</v>
      </c>
      <c r="I9409">
        <v>0</v>
      </c>
      <c r="J9409">
        <v>15</v>
      </c>
      <c r="K9409">
        <v>193</v>
      </c>
      <c r="L9409">
        <v>254</v>
      </c>
      <c r="M9409">
        <v>253</v>
      </c>
      <c r="N9409">
        <v>232</v>
      </c>
      <c r="O9409">
        <v>109</v>
      </c>
      <c r="P9409">
        <v>77</v>
      </c>
      <c r="Q9409">
        <v>45</v>
      </c>
      <c r="R9409">
        <v>57</v>
      </c>
      <c r="S9409">
        <v>16</v>
      </c>
      <c r="T9409">
        <v>0</v>
      </c>
      <c r="U9409">
        <v>0</v>
      </c>
      <c r="V9409">
        <v>0</v>
      </c>
      <c r="W9409">
        <v>0</v>
      </c>
      <c r="X9409">
        <v>0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</row>
    <row r="9410" spans="1:30" x14ac:dyDescent="0.2">
      <c r="A9410" s="64"/>
      <c r="B9410">
        <v>14</v>
      </c>
      <c r="C9410">
        <v>0</v>
      </c>
      <c r="D9410">
        <v>0</v>
      </c>
      <c r="E9410">
        <v>0</v>
      </c>
      <c r="F9410">
        <v>0</v>
      </c>
      <c r="G9410">
        <v>0</v>
      </c>
      <c r="H9410">
        <v>0</v>
      </c>
      <c r="I9410">
        <v>0</v>
      </c>
      <c r="J9410">
        <v>44</v>
      </c>
      <c r="K9410">
        <v>253</v>
      </c>
      <c r="L9410">
        <v>254</v>
      </c>
      <c r="M9410">
        <v>253</v>
      </c>
      <c r="N9410">
        <v>253</v>
      </c>
      <c r="O9410">
        <v>253</v>
      </c>
      <c r="P9410">
        <v>253</v>
      </c>
      <c r="Q9410">
        <v>254</v>
      </c>
      <c r="R9410">
        <v>253</v>
      </c>
      <c r="S9410">
        <v>242</v>
      </c>
      <c r="T9410">
        <v>181</v>
      </c>
      <c r="U9410">
        <v>117</v>
      </c>
      <c r="V9410">
        <v>92</v>
      </c>
      <c r="W9410">
        <v>7</v>
      </c>
      <c r="X9410">
        <v>0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</row>
    <row r="9411" spans="1:30" x14ac:dyDescent="0.2">
      <c r="A9411" s="64"/>
      <c r="B9411">
        <v>15</v>
      </c>
      <c r="C9411">
        <v>0</v>
      </c>
      <c r="D9411">
        <v>0</v>
      </c>
      <c r="E9411">
        <v>0</v>
      </c>
      <c r="F9411">
        <v>0</v>
      </c>
      <c r="G9411">
        <v>0</v>
      </c>
      <c r="H9411">
        <v>0</v>
      </c>
      <c r="I9411">
        <v>0</v>
      </c>
      <c r="J9411">
        <v>0</v>
      </c>
      <c r="K9411">
        <v>66</v>
      </c>
      <c r="L9411">
        <v>92</v>
      </c>
      <c r="M9411">
        <v>111</v>
      </c>
      <c r="N9411">
        <v>168</v>
      </c>
      <c r="O9411">
        <v>162</v>
      </c>
      <c r="P9411">
        <v>207</v>
      </c>
      <c r="Q9411">
        <v>182</v>
      </c>
      <c r="R9411">
        <v>197</v>
      </c>
      <c r="S9411">
        <v>254</v>
      </c>
      <c r="T9411">
        <v>254</v>
      </c>
      <c r="U9411">
        <v>254</v>
      </c>
      <c r="V9411">
        <v>255</v>
      </c>
      <c r="W9411">
        <v>254</v>
      </c>
      <c r="X9411">
        <v>121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</row>
    <row r="9412" spans="1:30" x14ac:dyDescent="0.2">
      <c r="A9412" s="64"/>
      <c r="B9412">
        <v>16</v>
      </c>
      <c r="C9412">
        <v>0</v>
      </c>
      <c r="D9412">
        <v>0</v>
      </c>
      <c r="E9412">
        <v>0</v>
      </c>
      <c r="F9412">
        <v>0</v>
      </c>
      <c r="G9412">
        <v>0</v>
      </c>
      <c r="H9412">
        <v>0</v>
      </c>
      <c r="I9412">
        <v>0</v>
      </c>
      <c r="J9412">
        <v>0</v>
      </c>
      <c r="K9412">
        <v>0</v>
      </c>
      <c r="L9412">
        <v>0</v>
      </c>
      <c r="M9412">
        <v>0</v>
      </c>
      <c r="N9412">
        <v>0</v>
      </c>
      <c r="O9412">
        <v>0</v>
      </c>
      <c r="P9412">
        <v>7</v>
      </c>
      <c r="Q9412">
        <v>0</v>
      </c>
      <c r="R9412">
        <v>4</v>
      </c>
      <c r="S9412">
        <v>63</v>
      </c>
      <c r="T9412">
        <v>147</v>
      </c>
      <c r="U9412">
        <v>198</v>
      </c>
      <c r="V9412">
        <v>215</v>
      </c>
      <c r="W9412">
        <v>253</v>
      </c>
      <c r="X9412">
        <v>250</v>
      </c>
      <c r="Y9412">
        <v>102</v>
      </c>
      <c r="Z9412">
        <v>0</v>
      </c>
      <c r="AA9412">
        <v>0</v>
      </c>
      <c r="AB9412">
        <v>0</v>
      </c>
      <c r="AC9412">
        <v>0</v>
      </c>
      <c r="AD9412">
        <v>0</v>
      </c>
    </row>
    <row r="9413" spans="1:30" x14ac:dyDescent="0.2">
      <c r="A9413" s="64"/>
      <c r="B9413">
        <v>17</v>
      </c>
      <c r="C9413">
        <v>0</v>
      </c>
      <c r="D9413">
        <v>0</v>
      </c>
      <c r="E9413">
        <v>0</v>
      </c>
      <c r="F9413">
        <v>0</v>
      </c>
      <c r="G9413">
        <v>0</v>
      </c>
      <c r="H9413">
        <v>0</v>
      </c>
      <c r="I9413">
        <v>0</v>
      </c>
      <c r="J9413">
        <v>0</v>
      </c>
      <c r="K9413">
        <v>0</v>
      </c>
      <c r="L9413">
        <v>0</v>
      </c>
      <c r="M9413">
        <v>0</v>
      </c>
      <c r="N9413">
        <v>0</v>
      </c>
      <c r="O9413">
        <v>0</v>
      </c>
      <c r="P9413">
        <v>0</v>
      </c>
      <c r="Q9413">
        <v>0</v>
      </c>
      <c r="R9413">
        <v>0</v>
      </c>
      <c r="S9413">
        <v>0</v>
      </c>
      <c r="T9413">
        <v>0</v>
      </c>
      <c r="U9413">
        <v>0</v>
      </c>
      <c r="V9413">
        <v>11</v>
      </c>
      <c r="W9413">
        <v>238</v>
      </c>
      <c r="X9413">
        <v>253</v>
      </c>
      <c r="Y9413">
        <v>222</v>
      </c>
      <c r="Z9413">
        <v>0</v>
      </c>
      <c r="AA9413">
        <v>0</v>
      </c>
      <c r="AB9413">
        <v>0</v>
      </c>
      <c r="AC9413">
        <v>0</v>
      </c>
      <c r="AD9413">
        <v>0</v>
      </c>
    </row>
    <row r="9414" spans="1:30" x14ac:dyDescent="0.2">
      <c r="A9414" s="64"/>
      <c r="B9414">
        <v>18</v>
      </c>
      <c r="C9414">
        <v>0</v>
      </c>
      <c r="D9414">
        <v>0</v>
      </c>
      <c r="E9414">
        <v>0</v>
      </c>
      <c r="F9414">
        <v>0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0</v>
      </c>
      <c r="M9414">
        <v>0</v>
      </c>
      <c r="N9414">
        <v>0</v>
      </c>
      <c r="O9414">
        <v>0</v>
      </c>
      <c r="P9414">
        <v>0</v>
      </c>
      <c r="Q9414">
        <v>0</v>
      </c>
      <c r="R9414">
        <v>0</v>
      </c>
      <c r="S9414">
        <v>0</v>
      </c>
      <c r="T9414">
        <v>0</v>
      </c>
      <c r="U9414">
        <v>0</v>
      </c>
      <c r="V9414">
        <v>0</v>
      </c>
      <c r="W9414">
        <v>50</v>
      </c>
      <c r="X9414">
        <v>225</v>
      </c>
      <c r="Y9414">
        <v>249</v>
      </c>
      <c r="Z9414">
        <v>57</v>
      </c>
      <c r="AA9414">
        <v>0</v>
      </c>
      <c r="AB9414">
        <v>0</v>
      </c>
      <c r="AC9414">
        <v>0</v>
      </c>
      <c r="AD9414">
        <v>0</v>
      </c>
    </row>
    <row r="9415" spans="1:30" x14ac:dyDescent="0.2">
      <c r="A9415" s="64"/>
      <c r="B9415">
        <v>19</v>
      </c>
      <c r="C9415">
        <v>0</v>
      </c>
      <c r="D9415">
        <v>0</v>
      </c>
      <c r="E9415">
        <v>0</v>
      </c>
      <c r="F9415">
        <v>0</v>
      </c>
      <c r="G9415">
        <v>0</v>
      </c>
      <c r="H9415">
        <v>0</v>
      </c>
      <c r="I9415">
        <v>0</v>
      </c>
      <c r="J9415">
        <v>0</v>
      </c>
      <c r="K9415">
        <v>0</v>
      </c>
      <c r="L9415">
        <v>0</v>
      </c>
      <c r="M9415">
        <v>0</v>
      </c>
      <c r="N9415">
        <v>0</v>
      </c>
      <c r="O9415">
        <v>0</v>
      </c>
      <c r="P9415">
        <v>0</v>
      </c>
      <c r="Q9415">
        <v>0</v>
      </c>
      <c r="R9415">
        <v>0</v>
      </c>
      <c r="S9415">
        <v>0</v>
      </c>
      <c r="T9415">
        <v>0</v>
      </c>
      <c r="U9415">
        <v>0</v>
      </c>
      <c r="V9415">
        <v>0</v>
      </c>
      <c r="W9415">
        <v>72</v>
      </c>
      <c r="X9415">
        <v>243</v>
      </c>
      <c r="Y9415">
        <v>240</v>
      </c>
      <c r="Z9415">
        <v>21</v>
      </c>
      <c r="AA9415">
        <v>0</v>
      </c>
      <c r="AB9415">
        <v>0</v>
      </c>
      <c r="AC9415">
        <v>0</v>
      </c>
      <c r="AD9415">
        <v>0</v>
      </c>
    </row>
    <row r="9416" spans="1:30" x14ac:dyDescent="0.2">
      <c r="A9416" s="64"/>
      <c r="B9416">
        <v>20</v>
      </c>
      <c r="C9416">
        <v>0</v>
      </c>
      <c r="D9416">
        <v>0</v>
      </c>
      <c r="E9416">
        <v>0</v>
      </c>
      <c r="F9416">
        <v>0</v>
      </c>
      <c r="G9416">
        <v>0</v>
      </c>
      <c r="H9416">
        <v>0</v>
      </c>
      <c r="I9416">
        <v>0</v>
      </c>
      <c r="J9416">
        <v>0</v>
      </c>
      <c r="K9416">
        <v>0</v>
      </c>
      <c r="L9416">
        <v>27</v>
      </c>
      <c r="M9416">
        <v>0</v>
      </c>
      <c r="N9416">
        <v>0</v>
      </c>
      <c r="O9416">
        <v>0</v>
      </c>
      <c r="P9416">
        <v>0</v>
      </c>
      <c r="Q9416">
        <v>0</v>
      </c>
      <c r="R9416">
        <v>0</v>
      </c>
      <c r="S9416">
        <v>0</v>
      </c>
      <c r="T9416">
        <v>0</v>
      </c>
      <c r="U9416">
        <v>0</v>
      </c>
      <c r="V9416">
        <v>21</v>
      </c>
      <c r="W9416">
        <v>176</v>
      </c>
      <c r="X9416">
        <v>243</v>
      </c>
      <c r="Y9416">
        <v>104</v>
      </c>
      <c r="Z9416">
        <v>0</v>
      </c>
      <c r="AA9416">
        <v>0</v>
      </c>
      <c r="AB9416">
        <v>0</v>
      </c>
      <c r="AC9416">
        <v>0</v>
      </c>
      <c r="AD9416">
        <v>0</v>
      </c>
    </row>
    <row r="9417" spans="1:30" x14ac:dyDescent="0.2">
      <c r="A9417" s="64"/>
      <c r="B9417">
        <v>21</v>
      </c>
      <c r="C9417">
        <v>0</v>
      </c>
      <c r="D9417">
        <v>0</v>
      </c>
      <c r="E9417">
        <v>0</v>
      </c>
      <c r="F9417">
        <v>0</v>
      </c>
      <c r="G9417">
        <v>0</v>
      </c>
      <c r="H9417">
        <v>0</v>
      </c>
      <c r="I9417">
        <v>0</v>
      </c>
      <c r="J9417">
        <v>0</v>
      </c>
      <c r="K9417">
        <v>72</v>
      </c>
      <c r="L9417">
        <v>175</v>
      </c>
      <c r="M9417">
        <v>0</v>
      </c>
      <c r="N9417">
        <v>0</v>
      </c>
      <c r="O9417">
        <v>0</v>
      </c>
      <c r="P9417">
        <v>0</v>
      </c>
      <c r="Q9417">
        <v>0</v>
      </c>
      <c r="R9417">
        <v>0</v>
      </c>
      <c r="S9417">
        <v>0</v>
      </c>
      <c r="T9417">
        <v>4</v>
      </c>
      <c r="U9417">
        <v>87</v>
      </c>
      <c r="V9417">
        <v>209</v>
      </c>
      <c r="W9417">
        <v>253</v>
      </c>
      <c r="X9417">
        <v>145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</row>
    <row r="9418" spans="1:30" x14ac:dyDescent="0.2">
      <c r="A9418" s="64"/>
      <c r="B9418">
        <v>22</v>
      </c>
      <c r="C9418">
        <v>0</v>
      </c>
      <c r="D9418">
        <v>0</v>
      </c>
      <c r="E9418">
        <v>0</v>
      </c>
      <c r="F9418">
        <v>0</v>
      </c>
      <c r="G9418">
        <v>0</v>
      </c>
      <c r="H9418">
        <v>0</v>
      </c>
      <c r="I9418">
        <v>0</v>
      </c>
      <c r="J9418">
        <v>16</v>
      </c>
      <c r="K9418">
        <v>243</v>
      </c>
      <c r="L9418">
        <v>217</v>
      </c>
      <c r="M9418">
        <v>108</v>
      </c>
      <c r="N9418">
        <v>37</v>
      </c>
      <c r="O9418">
        <v>37</v>
      </c>
      <c r="P9418">
        <v>37</v>
      </c>
      <c r="Q9418">
        <v>37</v>
      </c>
      <c r="R9418">
        <v>121</v>
      </c>
      <c r="S9418">
        <v>140</v>
      </c>
      <c r="T9418">
        <v>220</v>
      </c>
      <c r="U9418">
        <v>253</v>
      </c>
      <c r="V9418">
        <v>254</v>
      </c>
      <c r="W9418">
        <v>147</v>
      </c>
      <c r="X9418">
        <v>5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</row>
    <row r="9419" spans="1:30" x14ac:dyDescent="0.2">
      <c r="A9419" s="64"/>
      <c r="B9419">
        <v>23</v>
      </c>
      <c r="C9419">
        <v>0</v>
      </c>
      <c r="D9419">
        <v>0</v>
      </c>
      <c r="E9419">
        <v>0</v>
      </c>
      <c r="F9419">
        <v>0</v>
      </c>
      <c r="G9419">
        <v>0</v>
      </c>
      <c r="H9419">
        <v>0</v>
      </c>
      <c r="I9419">
        <v>0</v>
      </c>
      <c r="J9419">
        <v>17</v>
      </c>
      <c r="K9419">
        <v>248</v>
      </c>
      <c r="L9419">
        <v>254</v>
      </c>
      <c r="M9419">
        <v>253</v>
      </c>
      <c r="N9419">
        <v>253</v>
      </c>
      <c r="O9419">
        <v>253</v>
      </c>
      <c r="P9419">
        <v>253</v>
      </c>
      <c r="Q9419">
        <v>254</v>
      </c>
      <c r="R9419">
        <v>253</v>
      </c>
      <c r="S9419">
        <v>253</v>
      </c>
      <c r="T9419">
        <v>253</v>
      </c>
      <c r="U9419">
        <v>240</v>
      </c>
      <c r="V9419">
        <v>151</v>
      </c>
      <c r="W9419">
        <v>4</v>
      </c>
      <c r="X9419">
        <v>0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</row>
    <row r="9420" spans="1:30" x14ac:dyDescent="0.2">
      <c r="A9420" s="64"/>
      <c r="B9420">
        <v>24</v>
      </c>
      <c r="C9420">
        <v>0</v>
      </c>
      <c r="D9420">
        <v>0</v>
      </c>
      <c r="E9420">
        <v>0</v>
      </c>
      <c r="F9420">
        <v>0</v>
      </c>
      <c r="G9420">
        <v>0</v>
      </c>
      <c r="H9420">
        <v>0</v>
      </c>
      <c r="I9420">
        <v>0</v>
      </c>
      <c r="J9420">
        <v>0</v>
      </c>
      <c r="K9420">
        <v>84</v>
      </c>
      <c r="L9420">
        <v>130</v>
      </c>
      <c r="M9420">
        <v>181</v>
      </c>
      <c r="N9420">
        <v>253</v>
      </c>
      <c r="O9420">
        <v>253</v>
      </c>
      <c r="P9420">
        <v>253</v>
      </c>
      <c r="Q9420">
        <v>195</v>
      </c>
      <c r="R9420">
        <v>162</v>
      </c>
      <c r="S9420">
        <v>162</v>
      </c>
      <c r="T9420">
        <v>91</v>
      </c>
      <c r="U9420">
        <v>21</v>
      </c>
      <c r="V9420">
        <v>0</v>
      </c>
      <c r="W9420">
        <v>0</v>
      </c>
      <c r="X9420">
        <v>0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</row>
    <row r="9421" spans="1:30" x14ac:dyDescent="0.2">
      <c r="A9421" s="64"/>
      <c r="B9421">
        <v>25</v>
      </c>
      <c r="C9421">
        <v>0</v>
      </c>
      <c r="D9421">
        <v>0</v>
      </c>
      <c r="E9421">
        <v>0</v>
      </c>
      <c r="F9421">
        <v>0</v>
      </c>
      <c r="G9421">
        <v>0</v>
      </c>
      <c r="H9421">
        <v>0</v>
      </c>
      <c r="I9421">
        <v>0</v>
      </c>
      <c r="J9421">
        <v>0</v>
      </c>
      <c r="K9421">
        <v>0</v>
      </c>
      <c r="L9421">
        <v>0</v>
      </c>
      <c r="M9421">
        <v>0</v>
      </c>
      <c r="N9421">
        <v>0</v>
      </c>
      <c r="O9421">
        <v>0</v>
      </c>
      <c r="P9421">
        <v>0</v>
      </c>
      <c r="Q9421">
        <v>0</v>
      </c>
      <c r="R9421">
        <v>0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</row>
    <row r="9422" spans="1:30" x14ac:dyDescent="0.2">
      <c r="A9422" s="64"/>
      <c r="B9422">
        <v>26</v>
      </c>
      <c r="C9422">
        <v>0</v>
      </c>
      <c r="D9422">
        <v>0</v>
      </c>
      <c r="E9422">
        <v>0</v>
      </c>
      <c r="F9422">
        <v>0</v>
      </c>
      <c r="G9422">
        <v>0</v>
      </c>
      <c r="H9422">
        <v>0</v>
      </c>
      <c r="I9422">
        <v>0</v>
      </c>
      <c r="J9422">
        <v>0</v>
      </c>
      <c r="K9422">
        <v>0</v>
      </c>
      <c r="L9422">
        <v>0</v>
      </c>
      <c r="M9422">
        <v>0</v>
      </c>
      <c r="N9422">
        <v>0</v>
      </c>
      <c r="O9422">
        <v>0</v>
      </c>
      <c r="P9422">
        <v>0</v>
      </c>
      <c r="Q9422">
        <v>0</v>
      </c>
      <c r="R9422">
        <v>0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</row>
    <row r="9423" spans="1:30" x14ac:dyDescent="0.2">
      <c r="A9423" s="64"/>
      <c r="B9423">
        <v>27</v>
      </c>
      <c r="C9423">
        <v>0</v>
      </c>
      <c r="D9423">
        <v>0</v>
      </c>
      <c r="E9423">
        <v>0</v>
      </c>
      <c r="F9423">
        <v>0</v>
      </c>
      <c r="G9423">
        <v>0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0</v>
      </c>
      <c r="N9423">
        <v>0</v>
      </c>
      <c r="O9423">
        <v>0</v>
      </c>
      <c r="P9423">
        <v>0</v>
      </c>
      <c r="Q9423">
        <v>0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</row>
    <row r="9424" spans="1:30" x14ac:dyDescent="0.2">
      <c r="A9424" s="64"/>
      <c r="B9424">
        <v>28</v>
      </c>
      <c r="C9424">
        <v>0</v>
      </c>
      <c r="D9424">
        <v>0</v>
      </c>
      <c r="E9424">
        <v>0</v>
      </c>
      <c r="F9424">
        <v>0</v>
      </c>
      <c r="G9424">
        <v>0</v>
      </c>
      <c r="H9424">
        <v>0</v>
      </c>
      <c r="I9424">
        <v>0</v>
      </c>
      <c r="J9424">
        <v>0</v>
      </c>
      <c r="K9424">
        <v>0</v>
      </c>
      <c r="L9424">
        <v>0</v>
      </c>
      <c r="M9424">
        <v>0</v>
      </c>
      <c r="N9424">
        <v>0</v>
      </c>
      <c r="O9424">
        <v>0</v>
      </c>
      <c r="P9424">
        <v>0</v>
      </c>
      <c r="Q9424">
        <v>0</v>
      </c>
      <c r="R9424">
        <v>0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</row>
    <row r="9425" spans="1:33" x14ac:dyDescent="0.2">
      <c r="A9425" s="64"/>
    </row>
    <row r="9426" spans="1:33" x14ac:dyDescent="0.2">
      <c r="A9426" s="64">
        <v>315</v>
      </c>
      <c r="C9426">
        <v>1</v>
      </c>
      <c r="D9426">
        <v>2</v>
      </c>
      <c r="E9426">
        <v>3</v>
      </c>
      <c r="F9426">
        <v>4</v>
      </c>
      <c r="G9426">
        <v>5</v>
      </c>
      <c r="H9426">
        <v>6</v>
      </c>
      <c r="I9426">
        <v>7</v>
      </c>
      <c r="J9426">
        <v>8</v>
      </c>
      <c r="K9426">
        <v>9</v>
      </c>
      <c r="L9426">
        <v>10</v>
      </c>
      <c r="M9426">
        <v>11</v>
      </c>
      <c r="N9426">
        <v>12</v>
      </c>
      <c r="O9426">
        <v>13</v>
      </c>
      <c r="P9426">
        <v>14</v>
      </c>
      <c r="Q9426">
        <v>15</v>
      </c>
      <c r="R9426">
        <v>16</v>
      </c>
      <c r="S9426">
        <v>17</v>
      </c>
      <c r="T9426">
        <v>18</v>
      </c>
      <c r="U9426">
        <v>19</v>
      </c>
      <c r="V9426">
        <v>20</v>
      </c>
      <c r="W9426">
        <v>21</v>
      </c>
      <c r="X9426">
        <v>22</v>
      </c>
      <c r="Y9426">
        <v>23</v>
      </c>
      <c r="Z9426">
        <v>24</v>
      </c>
      <c r="AA9426">
        <v>25</v>
      </c>
      <c r="AB9426">
        <v>26</v>
      </c>
      <c r="AC9426">
        <v>27</v>
      </c>
      <c r="AD9426">
        <v>28</v>
      </c>
    </row>
    <row r="9427" spans="1:33" x14ac:dyDescent="0.2">
      <c r="A9427" s="64"/>
      <c r="B9427">
        <v>1</v>
      </c>
      <c r="C9427">
        <v>0</v>
      </c>
      <c r="D9427">
        <v>0</v>
      </c>
      <c r="E9427">
        <v>0</v>
      </c>
      <c r="F9427">
        <v>0</v>
      </c>
      <c r="G9427">
        <v>0</v>
      </c>
      <c r="H9427">
        <v>0</v>
      </c>
      <c r="I9427">
        <v>0</v>
      </c>
      <c r="J9427">
        <v>0</v>
      </c>
      <c r="K9427">
        <v>0</v>
      </c>
      <c r="L9427">
        <v>0</v>
      </c>
      <c r="M9427">
        <v>0</v>
      </c>
      <c r="N9427">
        <v>0</v>
      </c>
      <c r="O9427">
        <v>0</v>
      </c>
      <c r="P9427">
        <v>0</v>
      </c>
      <c r="Q9427">
        <v>0</v>
      </c>
      <c r="R9427">
        <v>0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G9427">
        <v>1</v>
      </c>
    </row>
    <row r="9428" spans="1:33" x14ac:dyDescent="0.2">
      <c r="A9428" s="64"/>
      <c r="B9428">
        <v>2</v>
      </c>
      <c r="C9428">
        <v>0</v>
      </c>
      <c r="D9428">
        <v>0</v>
      </c>
      <c r="E9428">
        <v>0</v>
      </c>
      <c r="F9428">
        <v>0</v>
      </c>
      <c r="G9428">
        <v>0</v>
      </c>
      <c r="H9428">
        <v>0</v>
      </c>
      <c r="I9428">
        <v>0</v>
      </c>
      <c r="J9428">
        <v>0</v>
      </c>
      <c r="K9428">
        <v>0</v>
      </c>
      <c r="L9428">
        <v>0</v>
      </c>
      <c r="M9428">
        <v>0</v>
      </c>
      <c r="N9428">
        <v>0</v>
      </c>
      <c r="O9428">
        <v>0</v>
      </c>
      <c r="P9428">
        <v>0</v>
      </c>
      <c r="Q9428">
        <v>0</v>
      </c>
      <c r="R9428">
        <v>0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</row>
    <row r="9429" spans="1:33" x14ac:dyDescent="0.2">
      <c r="A9429" s="64"/>
      <c r="B9429">
        <v>3</v>
      </c>
      <c r="C9429">
        <v>0</v>
      </c>
      <c r="D9429">
        <v>0</v>
      </c>
      <c r="E9429">
        <v>0</v>
      </c>
      <c r="F9429">
        <v>0</v>
      </c>
      <c r="G9429">
        <v>0</v>
      </c>
      <c r="H9429">
        <v>0</v>
      </c>
      <c r="I9429">
        <v>0</v>
      </c>
      <c r="J9429">
        <v>0</v>
      </c>
      <c r="K9429">
        <v>0</v>
      </c>
      <c r="L9429">
        <v>0</v>
      </c>
      <c r="M9429">
        <v>0</v>
      </c>
      <c r="N9429">
        <v>0</v>
      </c>
      <c r="O9429">
        <v>0</v>
      </c>
      <c r="P9429">
        <v>0</v>
      </c>
      <c r="Q9429">
        <v>0</v>
      </c>
      <c r="R9429">
        <v>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</row>
    <row r="9430" spans="1:33" x14ac:dyDescent="0.2">
      <c r="A9430" s="64"/>
      <c r="B9430">
        <v>4</v>
      </c>
      <c r="C9430">
        <v>0</v>
      </c>
      <c r="D9430">
        <v>0</v>
      </c>
      <c r="E9430">
        <v>0</v>
      </c>
      <c r="F9430">
        <v>0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0</v>
      </c>
      <c r="M9430">
        <v>0</v>
      </c>
      <c r="N9430">
        <v>0</v>
      </c>
      <c r="O9430">
        <v>0</v>
      </c>
      <c r="P9430">
        <v>0</v>
      </c>
      <c r="Q9430">
        <v>0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</row>
    <row r="9431" spans="1:33" x14ac:dyDescent="0.2">
      <c r="A9431" s="64"/>
      <c r="B9431">
        <v>5</v>
      </c>
      <c r="C9431">
        <v>0</v>
      </c>
      <c r="D9431">
        <v>0</v>
      </c>
      <c r="E9431">
        <v>0</v>
      </c>
      <c r="F9431">
        <v>0</v>
      </c>
      <c r="G9431">
        <v>0</v>
      </c>
      <c r="H9431">
        <v>0</v>
      </c>
      <c r="I9431">
        <v>0</v>
      </c>
      <c r="J9431">
        <v>0</v>
      </c>
      <c r="K9431">
        <v>0</v>
      </c>
      <c r="L9431">
        <v>0</v>
      </c>
      <c r="M9431">
        <v>0</v>
      </c>
      <c r="N9431">
        <v>0</v>
      </c>
      <c r="O9431">
        <v>0</v>
      </c>
      <c r="P9431">
        <v>0</v>
      </c>
      <c r="Q9431">
        <v>128</v>
      </c>
      <c r="R9431">
        <v>191</v>
      </c>
      <c r="S9431">
        <v>255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</row>
    <row r="9432" spans="1:33" x14ac:dyDescent="0.2">
      <c r="A9432" s="64"/>
      <c r="B9432">
        <v>6</v>
      </c>
      <c r="C9432">
        <v>0</v>
      </c>
      <c r="D9432">
        <v>0</v>
      </c>
      <c r="E9432">
        <v>0</v>
      </c>
      <c r="F9432">
        <v>0</v>
      </c>
      <c r="G9432">
        <v>0</v>
      </c>
      <c r="H9432">
        <v>0</v>
      </c>
      <c r="I9432">
        <v>0</v>
      </c>
      <c r="J9432">
        <v>0</v>
      </c>
      <c r="K9432">
        <v>0</v>
      </c>
      <c r="L9432">
        <v>0</v>
      </c>
      <c r="M9432">
        <v>0</v>
      </c>
      <c r="N9432">
        <v>0</v>
      </c>
      <c r="O9432">
        <v>0</v>
      </c>
      <c r="P9432">
        <v>128</v>
      </c>
      <c r="Q9432">
        <v>255</v>
      </c>
      <c r="R9432">
        <v>255</v>
      </c>
      <c r="S9432">
        <v>191</v>
      </c>
      <c r="T9432">
        <v>0</v>
      </c>
      <c r="U9432">
        <v>0</v>
      </c>
      <c r="V9432">
        <v>0</v>
      </c>
      <c r="W9432">
        <v>0</v>
      </c>
      <c r="X9432">
        <v>0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</row>
    <row r="9433" spans="1:33" x14ac:dyDescent="0.2">
      <c r="A9433" s="64"/>
      <c r="B9433">
        <v>7</v>
      </c>
      <c r="C9433">
        <v>0</v>
      </c>
      <c r="D9433">
        <v>0</v>
      </c>
      <c r="E9433">
        <v>0</v>
      </c>
      <c r="F9433">
        <v>0</v>
      </c>
      <c r="G9433">
        <v>0</v>
      </c>
      <c r="H9433">
        <v>0</v>
      </c>
      <c r="I9433">
        <v>0</v>
      </c>
      <c r="J9433">
        <v>0</v>
      </c>
      <c r="K9433">
        <v>0</v>
      </c>
      <c r="L9433">
        <v>0</v>
      </c>
      <c r="M9433">
        <v>0</v>
      </c>
      <c r="N9433">
        <v>0</v>
      </c>
      <c r="O9433">
        <v>0</v>
      </c>
      <c r="P9433">
        <v>128</v>
      </c>
      <c r="Q9433">
        <v>255</v>
      </c>
      <c r="R9433">
        <v>255</v>
      </c>
      <c r="S9433">
        <v>0</v>
      </c>
      <c r="T9433">
        <v>0</v>
      </c>
      <c r="U9433">
        <v>0</v>
      </c>
      <c r="V9433">
        <v>0</v>
      </c>
      <c r="W9433">
        <v>0</v>
      </c>
      <c r="X9433">
        <v>0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</row>
    <row r="9434" spans="1:33" x14ac:dyDescent="0.2">
      <c r="A9434" s="64"/>
      <c r="B9434">
        <v>8</v>
      </c>
      <c r="C9434">
        <v>0</v>
      </c>
      <c r="D9434">
        <v>0</v>
      </c>
      <c r="E9434">
        <v>0</v>
      </c>
      <c r="F9434">
        <v>0</v>
      </c>
      <c r="G9434">
        <v>0</v>
      </c>
      <c r="H9434">
        <v>0</v>
      </c>
      <c r="I9434">
        <v>0</v>
      </c>
      <c r="J9434">
        <v>0</v>
      </c>
      <c r="K9434">
        <v>0</v>
      </c>
      <c r="L9434">
        <v>0</v>
      </c>
      <c r="M9434">
        <v>0</v>
      </c>
      <c r="N9434">
        <v>0</v>
      </c>
      <c r="O9434">
        <v>0</v>
      </c>
      <c r="P9434">
        <v>255</v>
      </c>
      <c r="Q9434">
        <v>255</v>
      </c>
      <c r="R9434">
        <v>128</v>
      </c>
      <c r="S9434">
        <v>0</v>
      </c>
      <c r="T9434">
        <v>0</v>
      </c>
      <c r="U9434">
        <v>0</v>
      </c>
      <c r="V9434">
        <v>0</v>
      </c>
      <c r="W9434">
        <v>0</v>
      </c>
      <c r="X9434">
        <v>0</v>
      </c>
      <c r="Y9434">
        <v>0</v>
      </c>
      <c r="Z9434">
        <v>0</v>
      </c>
      <c r="AA9434">
        <v>0</v>
      </c>
      <c r="AB9434">
        <v>0</v>
      </c>
      <c r="AC9434">
        <v>0</v>
      </c>
      <c r="AD9434">
        <v>0</v>
      </c>
    </row>
    <row r="9435" spans="1:33" x14ac:dyDescent="0.2">
      <c r="A9435" s="64"/>
      <c r="B9435">
        <v>9</v>
      </c>
      <c r="C9435">
        <v>0</v>
      </c>
      <c r="D9435">
        <v>0</v>
      </c>
      <c r="E9435">
        <v>0</v>
      </c>
      <c r="F9435">
        <v>0</v>
      </c>
      <c r="G9435">
        <v>0</v>
      </c>
      <c r="H9435">
        <v>0</v>
      </c>
      <c r="I9435">
        <v>0</v>
      </c>
      <c r="J9435">
        <v>0</v>
      </c>
      <c r="K9435">
        <v>0</v>
      </c>
      <c r="L9435">
        <v>0</v>
      </c>
      <c r="M9435">
        <v>0</v>
      </c>
      <c r="N9435">
        <v>0</v>
      </c>
      <c r="O9435">
        <v>0</v>
      </c>
      <c r="P9435">
        <v>255</v>
      </c>
      <c r="Q9435">
        <v>255</v>
      </c>
      <c r="R9435">
        <v>128</v>
      </c>
      <c r="S9435">
        <v>0</v>
      </c>
      <c r="T9435">
        <v>0</v>
      </c>
      <c r="U9435">
        <v>0</v>
      </c>
      <c r="V9435">
        <v>0</v>
      </c>
      <c r="W9435">
        <v>0</v>
      </c>
      <c r="X9435">
        <v>0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</row>
    <row r="9436" spans="1:33" x14ac:dyDescent="0.2">
      <c r="A9436" s="64"/>
      <c r="B9436">
        <v>10</v>
      </c>
      <c r="C9436">
        <v>0</v>
      </c>
      <c r="D9436">
        <v>0</v>
      </c>
      <c r="E9436">
        <v>0</v>
      </c>
      <c r="F9436">
        <v>0</v>
      </c>
      <c r="G9436">
        <v>0</v>
      </c>
      <c r="H9436">
        <v>0</v>
      </c>
      <c r="I9436">
        <v>0</v>
      </c>
      <c r="J9436">
        <v>0</v>
      </c>
      <c r="K9436">
        <v>0</v>
      </c>
      <c r="L9436">
        <v>0</v>
      </c>
      <c r="M9436">
        <v>0</v>
      </c>
      <c r="N9436">
        <v>0</v>
      </c>
      <c r="O9436">
        <v>0</v>
      </c>
      <c r="P9436">
        <v>255</v>
      </c>
      <c r="Q9436">
        <v>255</v>
      </c>
      <c r="R9436">
        <v>191</v>
      </c>
      <c r="S9436">
        <v>0</v>
      </c>
      <c r="T9436">
        <v>0</v>
      </c>
      <c r="U9436">
        <v>0</v>
      </c>
      <c r="V9436">
        <v>0</v>
      </c>
      <c r="W9436">
        <v>0</v>
      </c>
      <c r="X9436">
        <v>0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</row>
    <row r="9437" spans="1:33" x14ac:dyDescent="0.2">
      <c r="A9437" s="64"/>
      <c r="B9437">
        <v>11</v>
      </c>
      <c r="C9437">
        <v>0</v>
      </c>
      <c r="D9437">
        <v>0</v>
      </c>
      <c r="E9437">
        <v>0</v>
      </c>
      <c r="F9437">
        <v>0</v>
      </c>
      <c r="G9437">
        <v>0</v>
      </c>
      <c r="H9437">
        <v>0</v>
      </c>
      <c r="I9437">
        <v>0</v>
      </c>
      <c r="J9437">
        <v>0</v>
      </c>
      <c r="K9437">
        <v>0</v>
      </c>
      <c r="L9437">
        <v>0</v>
      </c>
      <c r="M9437">
        <v>0</v>
      </c>
      <c r="N9437">
        <v>0</v>
      </c>
      <c r="O9437">
        <v>0</v>
      </c>
      <c r="P9437">
        <v>255</v>
      </c>
      <c r="Q9437">
        <v>255</v>
      </c>
      <c r="R9437">
        <v>255</v>
      </c>
      <c r="S9437">
        <v>0</v>
      </c>
      <c r="T9437">
        <v>0</v>
      </c>
      <c r="U9437">
        <v>0</v>
      </c>
      <c r="V9437">
        <v>0</v>
      </c>
      <c r="W9437">
        <v>0</v>
      </c>
      <c r="X9437">
        <v>0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</row>
    <row r="9438" spans="1:33" x14ac:dyDescent="0.2">
      <c r="A9438" s="64"/>
      <c r="B9438">
        <v>12</v>
      </c>
      <c r="C9438">
        <v>0</v>
      </c>
      <c r="D9438">
        <v>0</v>
      </c>
      <c r="E9438">
        <v>0</v>
      </c>
      <c r="F9438">
        <v>0</v>
      </c>
      <c r="G9438">
        <v>0</v>
      </c>
      <c r="H9438">
        <v>0</v>
      </c>
      <c r="I9438">
        <v>0</v>
      </c>
      <c r="J9438">
        <v>0</v>
      </c>
      <c r="K9438">
        <v>0</v>
      </c>
      <c r="L9438">
        <v>0</v>
      </c>
      <c r="M9438">
        <v>0</v>
      </c>
      <c r="N9438">
        <v>0</v>
      </c>
      <c r="O9438">
        <v>0</v>
      </c>
      <c r="P9438">
        <v>255</v>
      </c>
      <c r="Q9438">
        <v>255</v>
      </c>
      <c r="R9438">
        <v>255</v>
      </c>
      <c r="S9438">
        <v>0</v>
      </c>
      <c r="T9438">
        <v>0</v>
      </c>
      <c r="U9438">
        <v>0</v>
      </c>
      <c r="V9438">
        <v>0</v>
      </c>
      <c r="W9438">
        <v>0</v>
      </c>
      <c r="X9438">
        <v>0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</row>
    <row r="9439" spans="1:33" x14ac:dyDescent="0.2">
      <c r="A9439" s="64"/>
      <c r="B9439">
        <v>13</v>
      </c>
      <c r="C9439">
        <v>0</v>
      </c>
      <c r="D9439">
        <v>0</v>
      </c>
      <c r="E9439">
        <v>0</v>
      </c>
      <c r="F9439">
        <v>0</v>
      </c>
      <c r="G9439">
        <v>0</v>
      </c>
      <c r="H9439">
        <v>0</v>
      </c>
      <c r="I9439">
        <v>0</v>
      </c>
      <c r="J9439">
        <v>0</v>
      </c>
      <c r="K9439">
        <v>0</v>
      </c>
      <c r="L9439">
        <v>0</v>
      </c>
      <c r="M9439">
        <v>0</v>
      </c>
      <c r="N9439">
        <v>0</v>
      </c>
      <c r="O9439">
        <v>0</v>
      </c>
      <c r="P9439">
        <v>255</v>
      </c>
      <c r="Q9439">
        <v>255</v>
      </c>
      <c r="R9439">
        <v>255</v>
      </c>
      <c r="S9439">
        <v>64</v>
      </c>
      <c r="T9439">
        <v>0</v>
      </c>
      <c r="U9439">
        <v>0</v>
      </c>
      <c r="V9439">
        <v>0</v>
      </c>
      <c r="W9439">
        <v>0</v>
      </c>
      <c r="X9439">
        <v>0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</row>
    <row r="9440" spans="1:33" x14ac:dyDescent="0.2">
      <c r="A9440" s="64"/>
      <c r="B9440">
        <v>14</v>
      </c>
      <c r="C9440">
        <v>0</v>
      </c>
      <c r="D9440">
        <v>0</v>
      </c>
      <c r="E9440">
        <v>0</v>
      </c>
      <c r="F9440">
        <v>0</v>
      </c>
      <c r="G9440">
        <v>0</v>
      </c>
      <c r="H9440">
        <v>0</v>
      </c>
      <c r="I9440">
        <v>0</v>
      </c>
      <c r="J9440">
        <v>0</v>
      </c>
      <c r="K9440">
        <v>0</v>
      </c>
      <c r="L9440">
        <v>0</v>
      </c>
      <c r="M9440">
        <v>0</v>
      </c>
      <c r="N9440">
        <v>0</v>
      </c>
      <c r="O9440">
        <v>0</v>
      </c>
      <c r="P9440">
        <v>255</v>
      </c>
      <c r="Q9440">
        <v>255</v>
      </c>
      <c r="R9440">
        <v>255</v>
      </c>
      <c r="S9440">
        <v>0</v>
      </c>
      <c r="T9440">
        <v>0</v>
      </c>
      <c r="U9440">
        <v>0</v>
      </c>
      <c r="V9440">
        <v>0</v>
      </c>
      <c r="W9440">
        <v>0</v>
      </c>
      <c r="X9440">
        <v>0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</row>
    <row r="9441" spans="1:30" x14ac:dyDescent="0.2">
      <c r="A9441" s="64"/>
      <c r="B9441">
        <v>15</v>
      </c>
      <c r="C9441">
        <v>0</v>
      </c>
      <c r="D9441">
        <v>0</v>
      </c>
      <c r="E9441">
        <v>0</v>
      </c>
      <c r="F9441">
        <v>0</v>
      </c>
      <c r="G9441">
        <v>0</v>
      </c>
      <c r="H9441">
        <v>0</v>
      </c>
      <c r="I9441">
        <v>0</v>
      </c>
      <c r="J9441">
        <v>0</v>
      </c>
      <c r="K9441">
        <v>0</v>
      </c>
      <c r="L9441">
        <v>0</v>
      </c>
      <c r="M9441">
        <v>0</v>
      </c>
      <c r="N9441">
        <v>0</v>
      </c>
      <c r="O9441">
        <v>0</v>
      </c>
      <c r="P9441">
        <v>255</v>
      </c>
      <c r="Q9441">
        <v>255</v>
      </c>
      <c r="R9441">
        <v>255</v>
      </c>
      <c r="S9441">
        <v>0</v>
      </c>
      <c r="T9441">
        <v>0</v>
      </c>
      <c r="U9441">
        <v>0</v>
      </c>
      <c r="V9441">
        <v>0</v>
      </c>
      <c r="W9441">
        <v>0</v>
      </c>
      <c r="X9441">
        <v>0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</row>
    <row r="9442" spans="1:30" x14ac:dyDescent="0.2">
      <c r="A9442" s="64"/>
      <c r="B9442">
        <v>16</v>
      </c>
      <c r="C9442">
        <v>0</v>
      </c>
      <c r="D9442">
        <v>0</v>
      </c>
      <c r="E9442">
        <v>0</v>
      </c>
      <c r="F9442">
        <v>0</v>
      </c>
      <c r="G9442">
        <v>0</v>
      </c>
      <c r="H9442">
        <v>0</v>
      </c>
      <c r="I9442">
        <v>0</v>
      </c>
      <c r="J9442">
        <v>0</v>
      </c>
      <c r="K9442">
        <v>0</v>
      </c>
      <c r="L9442">
        <v>0</v>
      </c>
      <c r="M9442">
        <v>0</v>
      </c>
      <c r="N9442">
        <v>0</v>
      </c>
      <c r="O9442">
        <v>0</v>
      </c>
      <c r="P9442">
        <v>255</v>
      </c>
      <c r="Q9442">
        <v>255</v>
      </c>
      <c r="R9442">
        <v>255</v>
      </c>
      <c r="S9442">
        <v>0</v>
      </c>
      <c r="T9442">
        <v>0</v>
      </c>
      <c r="U9442">
        <v>0</v>
      </c>
      <c r="V9442">
        <v>0</v>
      </c>
      <c r="W9442">
        <v>0</v>
      </c>
      <c r="X9442">
        <v>0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</row>
    <row r="9443" spans="1:30" x14ac:dyDescent="0.2">
      <c r="A9443" s="64"/>
      <c r="B9443">
        <v>17</v>
      </c>
      <c r="C9443">
        <v>0</v>
      </c>
      <c r="D9443">
        <v>0</v>
      </c>
      <c r="E9443">
        <v>0</v>
      </c>
      <c r="F9443">
        <v>0</v>
      </c>
      <c r="G9443">
        <v>0</v>
      </c>
      <c r="H9443">
        <v>0</v>
      </c>
      <c r="I9443">
        <v>0</v>
      </c>
      <c r="J9443">
        <v>0</v>
      </c>
      <c r="K9443">
        <v>0</v>
      </c>
      <c r="L9443">
        <v>0</v>
      </c>
      <c r="M9443">
        <v>0</v>
      </c>
      <c r="N9443">
        <v>0</v>
      </c>
      <c r="O9443">
        <v>0</v>
      </c>
      <c r="P9443">
        <v>255</v>
      </c>
      <c r="Q9443">
        <v>255</v>
      </c>
      <c r="R9443">
        <v>255</v>
      </c>
      <c r="S9443">
        <v>128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</row>
    <row r="9444" spans="1:30" x14ac:dyDescent="0.2">
      <c r="A9444" s="64"/>
      <c r="B9444">
        <v>18</v>
      </c>
      <c r="C9444">
        <v>0</v>
      </c>
      <c r="D9444">
        <v>0</v>
      </c>
      <c r="E9444">
        <v>0</v>
      </c>
      <c r="F9444">
        <v>0</v>
      </c>
      <c r="G9444">
        <v>0</v>
      </c>
      <c r="H9444">
        <v>0</v>
      </c>
      <c r="I9444">
        <v>0</v>
      </c>
      <c r="J9444">
        <v>0</v>
      </c>
      <c r="K9444">
        <v>0</v>
      </c>
      <c r="L9444">
        <v>0</v>
      </c>
      <c r="M9444">
        <v>0</v>
      </c>
      <c r="N9444">
        <v>0</v>
      </c>
      <c r="O9444">
        <v>0</v>
      </c>
      <c r="P9444">
        <v>128</v>
      </c>
      <c r="Q9444">
        <v>255</v>
      </c>
      <c r="R9444">
        <v>255</v>
      </c>
      <c r="S9444">
        <v>128</v>
      </c>
      <c r="T9444">
        <v>0</v>
      </c>
      <c r="U9444">
        <v>0</v>
      </c>
      <c r="V9444">
        <v>0</v>
      </c>
      <c r="W9444">
        <v>0</v>
      </c>
      <c r="X9444">
        <v>0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</row>
    <row r="9445" spans="1:30" x14ac:dyDescent="0.2">
      <c r="A9445" s="64"/>
      <c r="B9445">
        <v>19</v>
      </c>
      <c r="C9445">
        <v>0</v>
      </c>
      <c r="D9445">
        <v>0</v>
      </c>
      <c r="E9445">
        <v>0</v>
      </c>
      <c r="F9445">
        <v>0</v>
      </c>
      <c r="G9445">
        <v>0</v>
      </c>
      <c r="H9445">
        <v>0</v>
      </c>
      <c r="I9445">
        <v>0</v>
      </c>
      <c r="J9445">
        <v>0</v>
      </c>
      <c r="K9445">
        <v>0</v>
      </c>
      <c r="L9445">
        <v>0</v>
      </c>
      <c r="M9445">
        <v>0</v>
      </c>
      <c r="N9445">
        <v>0</v>
      </c>
      <c r="O9445">
        <v>0</v>
      </c>
      <c r="P9445">
        <v>128</v>
      </c>
      <c r="Q9445">
        <v>255</v>
      </c>
      <c r="R9445">
        <v>255</v>
      </c>
      <c r="S9445">
        <v>128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</row>
    <row r="9446" spans="1:30" x14ac:dyDescent="0.2">
      <c r="A9446" s="64"/>
      <c r="B9446">
        <v>20</v>
      </c>
      <c r="C9446">
        <v>0</v>
      </c>
      <c r="D9446">
        <v>0</v>
      </c>
      <c r="E9446">
        <v>0</v>
      </c>
      <c r="F9446">
        <v>0</v>
      </c>
      <c r="G9446">
        <v>0</v>
      </c>
      <c r="H9446">
        <v>0</v>
      </c>
      <c r="I9446">
        <v>0</v>
      </c>
      <c r="J9446">
        <v>0</v>
      </c>
      <c r="K9446">
        <v>0</v>
      </c>
      <c r="L9446">
        <v>0</v>
      </c>
      <c r="M9446">
        <v>0</v>
      </c>
      <c r="N9446">
        <v>0</v>
      </c>
      <c r="O9446">
        <v>0</v>
      </c>
      <c r="P9446">
        <v>128</v>
      </c>
      <c r="Q9446">
        <v>255</v>
      </c>
      <c r="R9446">
        <v>255</v>
      </c>
      <c r="S9446">
        <v>128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</row>
    <row r="9447" spans="1:30" x14ac:dyDescent="0.2">
      <c r="A9447" s="64"/>
      <c r="B9447">
        <v>21</v>
      </c>
      <c r="C9447">
        <v>0</v>
      </c>
      <c r="D9447">
        <v>0</v>
      </c>
      <c r="E9447">
        <v>0</v>
      </c>
      <c r="F9447">
        <v>0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0</v>
      </c>
      <c r="M9447">
        <v>0</v>
      </c>
      <c r="N9447">
        <v>0</v>
      </c>
      <c r="O9447">
        <v>0</v>
      </c>
      <c r="P9447">
        <v>128</v>
      </c>
      <c r="Q9447">
        <v>255</v>
      </c>
      <c r="R9447">
        <v>255</v>
      </c>
      <c r="S9447">
        <v>128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</row>
    <row r="9448" spans="1:30" x14ac:dyDescent="0.2">
      <c r="A9448" s="64"/>
      <c r="B9448">
        <v>22</v>
      </c>
      <c r="C9448">
        <v>0</v>
      </c>
      <c r="D9448">
        <v>0</v>
      </c>
      <c r="E9448">
        <v>0</v>
      </c>
      <c r="F9448">
        <v>0</v>
      </c>
      <c r="G9448">
        <v>0</v>
      </c>
      <c r="H9448">
        <v>0</v>
      </c>
      <c r="I9448">
        <v>0</v>
      </c>
      <c r="J9448">
        <v>0</v>
      </c>
      <c r="K9448">
        <v>0</v>
      </c>
      <c r="L9448">
        <v>0</v>
      </c>
      <c r="M9448">
        <v>0</v>
      </c>
      <c r="N9448">
        <v>0</v>
      </c>
      <c r="O9448">
        <v>0</v>
      </c>
      <c r="P9448">
        <v>128</v>
      </c>
      <c r="Q9448">
        <v>255</v>
      </c>
      <c r="R9448">
        <v>255</v>
      </c>
      <c r="S9448">
        <v>255</v>
      </c>
      <c r="T9448">
        <v>0</v>
      </c>
      <c r="U9448">
        <v>0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</row>
    <row r="9449" spans="1:30" x14ac:dyDescent="0.2">
      <c r="A9449" s="64"/>
      <c r="B9449">
        <v>23</v>
      </c>
      <c r="C9449">
        <v>0</v>
      </c>
      <c r="D9449">
        <v>0</v>
      </c>
      <c r="E9449">
        <v>0</v>
      </c>
      <c r="F9449">
        <v>0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0</v>
      </c>
      <c r="M9449">
        <v>0</v>
      </c>
      <c r="N9449">
        <v>0</v>
      </c>
      <c r="O9449">
        <v>0</v>
      </c>
      <c r="P9449">
        <v>128</v>
      </c>
      <c r="Q9449">
        <v>255</v>
      </c>
      <c r="R9449">
        <v>255</v>
      </c>
      <c r="S9449">
        <v>128</v>
      </c>
      <c r="T9449">
        <v>0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</row>
    <row r="9450" spans="1:30" x14ac:dyDescent="0.2">
      <c r="A9450" s="64"/>
      <c r="B9450">
        <v>24</v>
      </c>
      <c r="C9450">
        <v>0</v>
      </c>
      <c r="D9450">
        <v>0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0</v>
      </c>
      <c r="M9450">
        <v>0</v>
      </c>
      <c r="N9450">
        <v>0</v>
      </c>
      <c r="O9450">
        <v>0</v>
      </c>
      <c r="P9450">
        <v>64</v>
      </c>
      <c r="Q9450">
        <v>255</v>
      </c>
      <c r="R9450">
        <v>191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</row>
    <row r="9451" spans="1:30" x14ac:dyDescent="0.2">
      <c r="A9451" s="64"/>
      <c r="B9451">
        <v>25</v>
      </c>
      <c r="C9451">
        <v>0</v>
      </c>
      <c r="D9451">
        <v>0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</row>
    <row r="9452" spans="1:30" x14ac:dyDescent="0.2">
      <c r="A9452" s="64"/>
      <c r="B9452">
        <v>26</v>
      </c>
      <c r="C9452">
        <v>0</v>
      </c>
      <c r="D9452">
        <v>0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</row>
    <row r="9453" spans="1:30" x14ac:dyDescent="0.2">
      <c r="A9453" s="64"/>
      <c r="B9453">
        <v>27</v>
      </c>
      <c r="C9453">
        <v>0</v>
      </c>
      <c r="D9453">
        <v>0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</row>
    <row r="9454" spans="1:30" x14ac:dyDescent="0.2">
      <c r="A9454" s="64"/>
      <c r="B9454">
        <v>28</v>
      </c>
      <c r="C9454">
        <v>0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</row>
    <row r="9455" spans="1:30" x14ac:dyDescent="0.2">
      <c r="A9455" s="64"/>
    </row>
    <row r="9456" spans="1:30" x14ac:dyDescent="0.2">
      <c r="A9456" s="64">
        <v>316</v>
      </c>
      <c r="C9456">
        <v>1</v>
      </c>
      <c r="D9456">
        <v>2</v>
      </c>
      <c r="E9456">
        <v>3</v>
      </c>
      <c r="F9456">
        <v>4</v>
      </c>
      <c r="G9456">
        <v>5</v>
      </c>
      <c r="H9456">
        <v>6</v>
      </c>
      <c r="I9456">
        <v>7</v>
      </c>
      <c r="J9456">
        <v>8</v>
      </c>
      <c r="K9456">
        <v>9</v>
      </c>
      <c r="L9456">
        <v>10</v>
      </c>
      <c r="M9456">
        <v>11</v>
      </c>
      <c r="N9456">
        <v>12</v>
      </c>
      <c r="O9456">
        <v>13</v>
      </c>
      <c r="P9456">
        <v>14</v>
      </c>
      <c r="Q9456">
        <v>15</v>
      </c>
      <c r="R9456">
        <v>16</v>
      </c>
      <c r="S9456">
        <v>17</v>
      </c>
      <c r="T9456">
        <v>18</v>
      </c>
      <c r="U9456">
        <v>19</v>
      </c>
      <c r="V9456">
        <v>20</v>
      </c>
      <c r="W9456">
        <v>21</v>
      </c>
      <c r="X9456">
        <v>22</v>
      </c>
      <c r="Y9456">
        <v>23</v>
      </c>
      <c r="Z9456">
        <v>24</v>
      </c>
      <c r="AA9456">
        <v>25</v>
      </c>
      <c r="AB9456">
        <v>26</v>
      </c>
      <c r="AC9456">
        <v>27</v>
      </c>
      <c r="AD9456">
        <v>28</v>
      </c>
    </row>
    <row r="9457" spans="1:33" x14ac:dyDescent="0.2">
      <c r="A9457" s="64"/>
      <c r="B9457">
        <v>1</v>
      </c>
      <c r="C9457">
        <v>0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G9457">
        <v>9</v>
      </c>
    </row>
    <row r="9458" spans="1:33" x14ac:dyDescent="0.2">
      <c r="A9458" s="64"/>
      <c r="B9458">
        <v>2</v>
      </c>
      <c r="C9458">
        <v>0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</row>
    <row r="9459" spans="1:33" x14ac:dyDescent="0.2">
      <c r="A9459" s="64"/>
      <c r="B9459">
        <v>3</v>
      </c>
      <c r="C9459">
        <v>0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</row>
    <row r="9460" spans="1:33" x14ac:dyDescent="0.2">
      <c r="A9460" s="64"/>
      <c r="B9460">
        <v>4</v>
      </c>
      <c r="C9460">
        <v>0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</row>
    <row r="9461" spans="1:33" x14ac:dyDescent="0.2">
      <c r="A9461" s="64"/>
      <c r="B9461">
        <v>5</v>
      </c>
      <c r="C9461">
        <v>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0</v>
      </c>
      <c r="U9461">
        <v>0</v>
      </c>
      <c r="V9461">
        <v>0</v>
      </c>
      <c r="W9461">
        <v>0</v>
      </c>
      <c r="X9461">
        <v>0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</row>
    <row r="9462" spans="1:33" x14ac:dyDescent="0.2">
      <c r="A9462" s="64"/>
      <c r="B9462">
        <v>6</v>
      </c>
      <c r="C9462">
        <v>0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0</v>
      </c>
      <c r="T9462">
        <v>0</v>
      </c>
      <c r="U9462">
        <v>0</v>
      </c>
      <c r="V9462">
        <v>0</v>
      </c>
      <c r="W9462">
        <v>0</v>
      </c>
      <c r="X9462">
        <v>0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</row>
    <row r="9463" spans="1:33" x14ac:dyDescent="0.2">
      <c r="A9463" s="64"/>
      <c r="B9463">
        <v>7</v>
      </c>
      <c r="C9463">
        <v>0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</v>
      </c>
      <c r="N9463">
        <v>48</v>
      </c>
      <c r="O9463">
        <v>96</v>
      </c>
      <c r="P9463">
        <v>194</v>
      </c>
      <c r="Q9463">
        <v>255</v>
      </c>
      <c r="R9463">
        <v>133</v>
      </c>
      <c r="S9463">
        <v>96</v>
      </c>
      <c r="T9463">
        <v>72</v>
      </c>
      <c r="U9463">
        <v>0</v>
      </c>
      <c r="V9463">
        <v>0</v>
      </c>
      <c r="W9463">
        <v>0</v>
      </c>
      <c r="X9463">
        <v>0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</row>
    <row r="9464" spans="1:33" x14ac:dyDescent="0.2">
      <c r="A9464" s="64"/>
      <c r="B9464">
        <v>8</v>
      </c>
      <c r="C9464">
        <v>0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20</v>
      </c>
      <c r="L9464">
        <v>92</v>
      </c>
      <c r="M9464">
        <v>190</v>
      </c>
      <c r="N9464">
        <v>221</v>
      </c>
      <c r="O9464">
        <v>251</v>
      </c>
      <c r="P9464">
        <v>251</v>
      </c>
      <c r="Q9464">
        <v>253</v>
      </c>
      <c r="R9464">
        <v>251</v>
      </c>
      <c r="S9464">
        <v>251</v>
      </c>
      <c r="T9464">
        <v>236</v>
      </c>
      <c r="U9464">
        <v>190</v>
      </c>
      <c r="V9464">
        <v>20</v>
      </c>
      <c r="W9464">
        <v>0</v>
      </c>
      <c r="X9464">
        <v>0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</row>
    <row r="9465" spans="1:33" x14ac:dyDescent="0.2">
      <c r="A9465" s="64"/>
      <c r="B9465">
        <v>9</v>
      </c>
      <c r="C9465">
        <v>0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158</v>
      </c>
      <c r="L9465">
        <v>253</v>
      </c>
      <c r="M9465">
        <v>251</v>
      </c>
      <c r="N9465">
        <v>251</v>
      </c>
      <c r="O9465">
        <v>251</v>
      </c>
      <c r="P9465">
        <v>251</v>
      </c>
      <c r="Q9465">
        <v>253</v>
      </c>
      <c r="R9465">
        <v>251</v>
      </c>
      <c r="S9465">
        <v>251</v>
      </c>
      <c r="T9465">
        <v>251</v>
      </c>
      <c r="U9465">
        <v>251</v>
      </c>
      <c r="V9465">
        <v>206</v>
      </c>
      <c r="W9465">
        <v>32</v>
      </c>
      <c r="X9465">
        <v>0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</row>
    <row r="9466" spans="1:33" x14ac:dyDescent="0.2">
      <c r="A9466" s="64"/>
      <c r="B9466">
        <v>10</v>
      </c>
      <c r="C9466">
        <v>0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56</v>
      </c>
      <c r="K9466">
        <v>181</v>
      </c>
      <c r="L9466">
        <v>253</v>
      </c>
      <c r="M9466">
        <v>251</v>
      </c>
      <c r="N9466">
        <v>219</v>
      </c>
      <c r="O9466">
        <v>50</v>
      </c>
      <c r="P9466">
        <v>31</v>
      </c>
      <c r="Q9466">
        <v>31</v>
      </c>
      <c r="R9466">
        <v>31</v>
      </c>
      <c r="S9466">
        <v>110</v>
      </c>
      <c r="T9466">
        <v>204</v>
      </c>
      <c r="U9466">
        <v>251</v>
      </c>
      <c r="V9466">
        <v>253</v>
      </c>
      <c r="W9466">
        <v>201</v>
      </c>
      <c r="X9466">
        <v>0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</row>
    <row r="9467" spans="1:33" x14ac:dyDescent="0.2">
      <c r="A9467" s="64"/>
      <c r="B9467">
        <v>11</v>
      </c>
      <c r="C9467">
        <v>0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80</v>
      </c>
      <c r="J9467">
        <v>240</v>
      </c>
      <c r="K9467">
        <v>251</v>
      </c>
      <c r="L9467">
        <v>253</v>
      </c>
      <c r="M9467">
        <v>132</v>
      </c>
      <c r="N9467">
        <v>47</v>
      </c>
      <c r="O9467">
        <v>0</v>
      </c>
      <c r="P9467">
        <v>0</v>
      </c>
      <c r="Q9467">
        <v>0</v>
      </c>
      <c r="R9467">
        <v>0</v>
      </c>
      <c r="S9467">
        <v>0</v>
      </c>
      <c r="T9467">
        <v>64</v>
      </c>
      <c r="U9467">
        <v>251</v>
      </c>
      <c r="V9467">
        <v>253</v>
      </c>
      <c r="W9467">
        <v>240</v>
      </c>
      <c r="X9467">
        <v>79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</row>
    <row r="9468" spans="1:33" x14ac:dyDescent="0.2">
      <c r="A9468" s="64"/>
      <c r="B9468">
        <v>12</v>
      </c>
      <c r="C9468">
        <v>0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128</v>
      </c>
      <c r="J9468">
        <v>253</v>
      </c>
      <c r="K9468">
        <v>193</v>
      </c>
      <c r="L9468">
        <v>100</v>
      </c>
      <c r="M9468">
        <v>0</v>
      </c>
      <c r="N9468">
        <v>0</v>
      </c>
      <c r="O9468">
        <v>0</v>
      </c>
      <c r="P9468">
        <v>0</v>
      </c>
      <c r="Q9468">
        <v>0</v>
      </c>
      <c r="R9468">
        <v>0</v>
      </c>
      <c r="S9468">
        <v>0</v>
      </c>
      <c r="T9468">
        <v>0</v>
      </c>
      <c r="U9468">
        <v>0</v>
      </c>
      <c r="V9468">
        <v>255</v>
      </c>
      <c r="W9468">
        <v>253</v>
      </c>
      <c r="X9468">
        <v>126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</row>
    <row r="9469" spans="1:33" x14ac:dyDescent="0.2">
      <c r="A9469" s="64"/>
      <c r="B9469">
        <v>13</v>
      </c>
      <c r="C9469">
        <v>0</v>
      </c>
      <c r="D9469">
        <v>0</v>
      </c>
      <c r="E9469">
        <v>0</v>
      </c>
      <c r="F9469">
        <v>0</v>
      </c>
      <c r="G9469">
        <v>0</v>
      </c>
      <c r="H9469">
        <v>4</v>
      </c>
      <c r="I9469">
        <v>142</v>
      </c>
      <c r="J9469">
        <v>251</v>
      </c>
      <c r="K9469">
        <v>94</v>
      </c>
      <c r="L9469">
        <v>0</v>
      </c>
      <c r="M9469">
        <v>0</v>
      </c>
      <c r="N9469">
        <v>0</v>
      </c>
      <c r="O9469">
        <v>0</v>
      </c>
      <c r="P9469">
        <v>0</v>
      </c>
      <c r="Q9469">
        <v>0</v>
      </c>
      <c r="R9469">
        <v>0</v>
      </c>
      <c r="S9469">
        <v>0</v>
      </c>
      <c r="T9469">
        <v>28</v>
      </c>
      <c r="U9469">
        <v>32</v>
      </c>
      <c r="V9469">
        <v>141</v>
      </c>
      <c r="W9469">
        <v>220</v>
      </c>
      <c r="X9469">
        <v>11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</row>
    <row r="9470" spans="1:33" x14ac:dyDescent="0.2">
      <c r="A9470" s="64"/>
      <c r="B9470">
        <v>14</v>
      </c>
      <c r="C9470">
        <v>0</v>
      </c>
      <c r="D9470">
        <v>0</v>
      </c>
      <c r="E9470">
        <v>0</v>
      </c>
      <c r="F9470">
        <v>0</v>
      </c>
      <c r="G9470">
        <v>0</v>
      </c>
      <c r="H9470">
        <v>16</v>
      </c>
      <c r="I9470">
        <v>188</v>
      </c>
      <c r="J9470">
        <v>251</v>
      </c>
      <c r="K9470">
        <v>94</v>
      </c>
      <c r="L9470">
        <v>0</v>
      </c>
      <c r="M9470">
        <v>0</v>
      </c>
      <c r="N9470">
        <v>0</v>
      </c>
      <c r="O9470">
        <v>0</v>
      </c>
      <c r="P9470">
        <v>0</v>
      </c>
      <c r="Q9470">
        <v>0</v>
      </c>
      <c r="R9470">
        <v>16</v>
      </c>
      <c r="S9470">
        <v>127</v>
      </c>
      <c r="T9470">
        <v>236</v>
      </c>
      <c r="U9470">
        <v>251</v>
      </c>
      <c r="V9470">
        <v>158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</row>
    <row r="9471" spans="1:33" x14ac:dyDescent="0.2">
      <c r="A9471" s="64"/>
      <c r="B9471">
        <v>15</v>
      </c>
      <c r="C9471">
        <v>0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127</v>
      </c>
      <c r="J9471">
        <v>251</v>
      </c>
      <c r="K9471">
        <v>133</v>
      </c>
      <c r="L9471">
        <v>0</v>
      </c>
      <c r="M9471">
        <v>0</v>
      </c>
      <c r="N9471">
        <v>0</v>
      </c>
      <c r="O9471">
        <v>0</v>
      </c>
      <c r="P9471">
        <v>40</v>
      </c>
      <c r="Q9471">
        <v>64</v>
      </c>
      <c r="R9471">
        <v>186</v>
      </c>
      <c r="S9471">
        <v>251</v>
      </c>
      <c r="T9471">
        <v>251</v>
      </c>
      <c r="U9471">
        <v>251</v>
      </c>
      <c r="V9471">
        <v>158</v>
      </c>
      <c r="W9471">
        <v>0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</row>
    <row r="9472" spans="1:33" x14ac:dyDescent="0.2">
      <c r="A9472" s="64"/>
      <c r="B9472">
        <v>16</v>
      </c>
      <c r="C9472">
        <v>0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127</v>
      </c>
      <c r="J9472">
        <v>251</v>
      </c>
      <c r="K9472">
        <v>251</v>
      </c>
      <c r="L9472">
        <v>159</v>
      </c>
      <c r="M9472">
        <v>59</v>
      </c>
      <c r="N9472">
        <v>158</v>
      </c>
      <c r="O9472">
        <v>158</v>
      </c>
      <c r="P9472">
        <v>217</v>
      </c>
      <c r="Q9472">
        <v>253</v>
      </c>
      <c r="R9472">
        <v>251</v>
      </c>
      <c r="S9472">
        <v>251</v>
      </c>
      <c r="T9472">
        <v>251</v>
      </c>
      <c r="U9472">
        <v>251</v>
      </c>
      <c r="V9472">
        <v>158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</row>
    <row r="9473" spans="1:33" x14ac:dyDescent="0.2">
      <c r="A9473" s="64"/>
      <c r="B9473">
        <v>17</v>
      </c>
      <c r="C9473">
        <v>0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223</v>
      </c>
      <c r="K9473">
        <v>253</v>
      </c>
      <c r="L9473">
        <v>255</v>
      </c>
      <c r="M9473">
        <v>253</v>
      </c>
      <c r="N9473">
        <v>253</v>
      </c>
      <c r="O9473">
        <v>253</v>
      </c>
      <c r="P9473">
        <v>253</v>
      </c>
      <c r="Q9473">
        <v>255</v>
      </c>
      <c r="R9473">
        <v>253</v>
      </c>
      <c r="S9473">
        <v>253</v>
      </c>
      <c r="T9473">
        <v>253</v>
      </c>
      <c r="U9473">
        <v>253</v>
      </c>
      <c r="V9473">
        <v>0</v>
      </c>
      <c r="W9473">
        <v>0</v>
      </c>
      <c r="X9473">
        <v>0</v>
      </c>
      <c r="Y9473">
        <v>0</v>
      </c>
      <c r="Z9473">
        <v>0</v>
      </c>
      <c r="AA9473">
        <v>0</v>
      </c>
      <c r="AB9473">
        <v>0</v>
      </c>
      <c r="AC9473">
        <v>0</v>
      </c>
      <c r="AD9473">
        <v>0</v>
      </c>
    </row>
    <row r="9474" spans="1:33" x14ac:dyDescent="0.2">
      <c r="A9474" s="64"/>
      <c r="B9474">
        <v>18</v>
      </c>
      <c r="C9474">
        <v>0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95</v>
      </c>
      <c r="K9474">
        <v>240</v>
      </c>
      <c r="L9474">
        <v>253</v>
      </c>
      <c r="M9474">
        <v>251</v>
      </c>
      <c r="N9474">
        <v>251</v>
      </c>
      <c r="O9474">
        <v>251</v>
      </c>
      <c r="P9474">
        <v>251</v>
      </c>
      <c r="Q9474">
        <v>241</v>
      </c>
      <c r="R9474">
        <v>224</v>
      </c>
      <c r="S9474">
        <v>251</v>
      </c>
      <c r="T9474">
        <v>251</v>
      </c>
      <c r="U9474">
        <v>231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</row>
    <row r="9475" spans="1:33" x14ac:dyDescent="0.2">
      <c r="A9475" s="64"/>
      <c r="B9475">
        <v>19</v>
      </c>
      <c r="C9475">
        <v>0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79</v>
      </c>
      <c r="L9475">
        <v>126</v>
      </c>
      <c r="M9475">
        <v>220</v>
      </c>
      <c r="N9475">
        <v>251</v>
      </c>
      <c r="O9475">
        <v>140</v>
      </c>
      <c r="P9475">
        <v>126</v>
      </c>
      <c r="Q9475">
        <v>79</v>
      </c>
      <c r="R9475">
        <v>32</v>
      </c>
      <c r="S9475">
        <v>251</v>
      </c>
      <c r="T9475">
        <v>251</v>
      </c>
      <c r="U9475">
        <v>94</v>
      </c>
      <c r="V9475">
        <v>0</v>
      </c>
      <c r="W9475">
        <v>0</v>
      </c>
      <c r="X9475">
        <v>0</v>
      </c>
      <c r="Y9475">
        <v>0</v>
      </c>
      <c r="Z9475">
        <v>0</v>
      </c>
      <c r="AA9475">
        <v>0</v>
      </c>
      <c r="AB9475">
        <v>0</v>
      </c>
      <c r="AC9475">
        <v>0</v>
      </c>
      <c r="AD9475">
        <v>0</v>
      </c>
    </row>
    <row r="9476" spans="1:33" x14ac:dyDescent="0.2">
      <c r="A9476" s="64"/>
      <c r="B9476">
        <v>20</v>
      </c>
      <c r="C9476">
        <v>0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0</v>
      </c>
      <c r="L9476">
        <v>0</v>
      </c>
      <c r="M9476">
        <v>23</v>
      </c>
      <c r="N9476">
        <v>31</v>
      </c>
      <c r="O9476">
        <v>4</v>
      </c>
      <c r="P9476">
        <v>0</v>
      </c>
      <c r="Q9476">
        <v>24</v>
      </c>
      <c r="R9476">
        <v>186</v>
      </c>
      <c r="S9476">
        <v>251</v>
      </c>
      <c r="T9476">
        <v>196</v>
      </c>
      <c r="U9476">
        <v>12</v>
      </c>
      <c r="V9476">
        <v>0</v>
      </c>
      <c r="W9476">
        <v>0</v>
      </c>
      <c r="X9476">
        <v>0</v>
      </c>
      <c r="Y9476">
        <v>0</v>
      </c>
      <c r="Z9476">
        <v>0</v>
      </c>
      <c r="AA9476">
        <v>0</v>
      </c>
      <c r="AB9476">
        <v>0</v>
      </c>
      <c r="AC9476">
        <v>0</v>
      </c>
      <c r="AD9476">
        <v>0</v>
      </c>
    </row>
    <row r="9477" spans="1:33" x14ac:dyDescent="0.2">
      <c r="A9477" s="64"/>
      <c r="B9477">
        <v>21</v>
      </c>
      <c r="C9477">
        <v>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0</v>
      </c>
      <c r="M9477">
        <v>0</v>
      </c>
      <c r="N9477">
        <v>0</v>
      </c>
      <c r="O9477">
        <v>0</v>
      </c>
      <c r="P9477">
        <v>0</v>
      </c>
      <c r="Q9477">
        <v>194</v>
      </c>
      <c r="R9477">
        <v>251</v>
      </c>
      <c r="S9477">
        <v>251</v>
      </c>
      <c r="T9477">
        <v>188</v>
      </c>
      <c r="U9477">
        <v>0</v>
      </c>
      <c r="V9477">
        <v>0</v>
      </c>
      <c r="W9477">
        <v>0</v>
      </c>
      <c r="X9477">
        <v>0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</row>
    <row r="9478" spans="1:33" x14ac:dyDescent="0.2">
      <c r="A9478" s="64"/>
      <c r="B9478">
        <v>22</v>
      </c>
      <c r="C9478">
        <v>0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0</v>
      </c>
      <c r="L9478">
        <v>0</v>
      </c>
      <c r="M9478">
        <v>0</v>
      </c>
      <c r="N9478">
        <v>0</v>
      </c>
      <c r="O9478">
        <v>0</v>
      </c>
      <c r="P9478">
        <v>60</v>
      </c>
      <c r="Q9478">
        <v>255</v>
      </c>
      <c r="R9478">
        <v>253</v>
      </c>
      <c r="S9478">
        <v>253</v>
      </c>
      <c r="T9478">
        <v>31</v>
      </c>
      <c r="U9478">
        <v>0</v>
      </c>
      <c r="V9478">
        <v>0</v>
      </c>
      <c r="W9478">
        <v>0</v>
      </c>
      <c r="X9478">
        <v>0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</row>
    <row r="9479" spans="1:33" x14ac:dyDescent="0.2">
      <c r="A9479" s="64"/>
      <c r="B9479">
        <v>23</v>
      </c>
      <c r="C9479">
        <v>0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0</v>
      </c>
      <c r="M9479">
        <v>0</v>
      </c>
      <c r="N9479">
        <v>0</v>
      </c>
      <c r="O9479">
        <v>0</v>
      </c>
      <c r="P9479">
        <v>158</v>
      </c>
      <c r="Q9479">
        <v>253</v>
      </c>
      <c r="R9479">
        <v>247</v>
      </c>
      <c r="S9479">
        <v>140</v>
      </c>
      <c r="T9479">
        <v>8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</row>
    <row r="9480" spans="1:33" x14ac:dyDescent="0.2">
      <c r="A9480" s="64"/>
      <c r="B9480">
        <v>24</v>
      </c>
      <c r="C9480">
        <v>0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0</v>
      </c>
      <c r="N9480">
        <v>0</v>
      </c>
      <c r="O9480">
        <v>32</v>
      </c>
      <c r="P9480">
        <v>205</v>
      </c>
      <c r="Q9480">
        <v>253</v>
      </c>
      <c r="R9480">
        <v>22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</row>
    <row r="9481" spans="1:33" x14ac:dyDescent="0.2">
      <c r="A9481" s="64"/>
      <c r="B9481">
        <v>25</v>
      </c>
      <c r="C9481">
        <v>0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162</v>
      </c>
      <c r="P9481">
        <v>251</v>
      </c>
      <c r="Q9481">
        <v>253</v>
      </c>
      <c r="R9481">
        <v>22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</row>
    <row r="9482" spans="1:33" x14ac:dyDescent="0.2">
      <c r="A9482" s="64"/>
      <c r="B9482">
        <v>26</v>
      </c>
      <c r="C9482">
        <v>0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24</v>
      </c>
      <c r="P9482">
        <v>193</v>
      </c>
      <c r="Q9482">
        <v>253</v>
      </c>
      <c r="R9482">
        <v>121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</row>
    <row r="9483" spans="1:33" x14ac:dyDescent="0.2">
      <c r="A9483" s="64"/>
      <c r="B9483">
        <v>27</v>
      </c>
      <c r="C9483">
        <v>0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</row>
    <row r="9484" spans="1:33" x14ac:dyDescent="0.2">
      <c r="A9484" s="64"/>
      <c r="B9484">
        <v>28</v>
      </c>
      <c r="C9484">
        <v>0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</row>
    <row r="9485" spans="1:33" x14ac:dyDescent="0.2">
      <c r="A9485" s="64"/>
    </row>
    <row r="9486" spans="1:33" x14ac:dyDescent="0.2">
      <c r="A9486" s="64">
        <v>317</v>
      </c>
      <c r="C9486">
        <v>1</v>
      </c>
      <c r="D9486">
        <v>2</v>
      </c>
      <c r="E9486">
        <v>3</v>
      </c>
      <c r="F9486">
        <v>4</v>
      </c>
      <c r="G9486">
        <v>5</v>
      </c>
      <c r="H9486">
        <v>6</v>
      </c>
      <c r="I9486">
        <v>7</v>
      </c>
      <c r="J9486">
        <v>8</v>
      </c>
      <c r="K9486">
        <v>9</v>
      </c>
      <c r="L9486">
        <v>10</v>
      </c>
      <c r="M9486">
        <v>11</v>
      </c>
      <c r="N9486">
        <v>12</v>
      </c>
      <c r="O9486">
        <v>13</v>
      </c>
      <c r="P9486">
        <v>14</v>
      </c>
      <c r="Q9486">
        <v>15</v>
      </c>
      <c r="R9486">
        <v>16</v>
      </c>
      <c r="S9486">
        <v>17</v>
      </c>
      <c r="T9486">
        <v>18</v>
      </c>
      <c r="U9486">
        <v>19</v>
      </c>
      <c r="V9486">
        <v>20</v>
      </c>
      <c r="W9486">
        <v>21</v>
      </c>
      <c r="X9486">
        <v>22</v>
      </c>
      <c r="Y9486">
        <v>23</v>
      </c>
      <c r="Z9486">
        <v>24</v>
      </c>
      <c r="AA9486">
        <v>25</v>
      </c>
      <c r="AB9486">
        <v>26</v>
      </c>
      <c r="AC9486">
        <v>27</v>
      </c>
      <c r="AD9486">
        <v>28</v>
      </c>
    </row>
    <row r="9487" spans="1:33" x14ac:dyDescent="0.2">
      <c r="A9487" s="64"/>
      <c r="B9487">
        <v>1</v>
      </c>
      <c r="C9487">
        <v>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G9487">
        <v>6</v>
      </c>
    </row>
    <row r="9488" spans="1:33" x14ac:dyDescent="0.2">
      <c r="A9488" s="64"/>
      <c r="B9488">
        <v>2</v>
      </c>
      <c r="C9488">
        <v>0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</row>
    <row r="9489" spans="1:30" x14ac:dyDescent="0.2">
      <c r="A9489" s="64"/>
      <c r="B9489">
        <v>3</v>
      </c>
      <c r="C9489">
        <v>0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</row>
    <row r="9490" spans="1:30" x14ac:dyDescent="0.2">
      <c r="A9490" s="64"/>
      <c r="B9490">
        <v>4</v>
      </c>
      <c r="C9490">
        <v>0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76</v>
      </c>
      <c r="X9490">
        <v>113</v>
      </c>
      <c r="Y9490">
        <v>176</v>
      </c>
      <c r="Z9490">
        <v>90</v>
      </c>
      <c r="AA9490">
        <v>0</v>
      </c>
      <c r="AB9490">
        <v>0</v>
      </c>
      <c r="AC9490">
        <v>0</v>
      </c>
      <c r="AD9490">
        <v>0</v>
      </c>
    </row>
    <row r="9491" spans="1:30" x14ac:dyDescent="0.2">
      <c r="A9491" s="64"/>
      <c r="B9491">
        <v>5</v>
      </c>
      <c r="C9491">
        <v>0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29</v>
      </c>
      <c r="V9491">
        <v>194</v>
      </c>
      <c r="W9491">
        <v>243</v>
      </c>
      <c r="X9491">
        <v>252</v>
      </c>
      <c r="Y9491">
        <v>206</v>
      </c>
      <c r="Z9491">
        <v>243</v>
      </c>
      <c r="AA9491">
        <v>50</v>
      </c>
      <c r="AB9491">
        <v>0</v>
      </c>
      <c r="AC9491">
        <v>0</v>
      </c>
      <c r="AD9491">
        <v>0</v>
      </c>
    </row>
    <row r="9492" spans="1:30" x14ac:dyDescent="0.2">
      <c r="A9492" s="64"/>
      <c r="B9492">
        <v>6</v>
      </c>
      <c r="C9492">
        <v>0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57</v>
      </c>
      <c r="U9492">
        <v>200</v>
      </c>
      <c r="V9492">
        <v>252</v>
      </c>
      <c r="W9492">
        <v>198</v>
      </c>
      <c r="X9492">
        <v>55</v>
      </c>
      <c r="Y9492">
        <v>25</v>
      </c>
      <c r="Z9492">
        <v>199</v>
      </c>
      <c r="AA9492">
        <v>165</v>
      </c>
      <c r="AB9492">
        <v>0</v>
      </c>
      <c r="AC9492">
        <v>0</v>
      </c>
      <c r="AD9492">
        <v>0</v>
      </c>
    </row>
    <row r="9493" spans="1:30" x14ac:dyDescent="0.2">
      <c r="A9493" s="64"/>
      <c r="B9493">
        <v>7</v>
      </c>
      <c r="C9493">
        <v>0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4</v>
      </c>
      <c r="S9493">
        <v>107</v>
      </c>
      <c r="T9493">
        <v>253</v>
      </c>
      <c r="U9493">
        <v>242</v>
      </c>
      <c r="V9493">
        <v>192</v>
      </c>
      <c r="W9493">
        <v>28</v>
      </c>
      <c r="X9493">
        <v>0</v>
      </c>
      <c r="Y9493">
        <v>0</v>
      </c>
      <c r="Z9493">
        <v>28</v>
      </c>
      <c r="AA9493">
        <v>65</v>
      </c>
      <c r="AB9493">
        <v>0</v>
      </c>
      <c r="AC9493">
        <v>0</v>
      </c>
      <c r="AD9493">
        <v>0</v>
      </c>
    </row>
    <row r="9494" spans="1:30" x14ac:dyDescent="0.2">
      <c r="A9494" s="64"/>
      <c r="B9494">
        <v>8</v>
      </c>
      <c r="C9494">
        <v>0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107</v>
      </c>
      <c r="S9494">
        <v>252</v>
      </c>
      <c r="T9494">
        <v>253</v>
      </c>
      <c r="U9494">
        <v>89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</row>
    <row r="9495" spans="1:30" x14ac:dyDescent="0.2">
      <c r="A9495" s="64"/>
      <c r="B9495">
        <v>9</v>
      </c>
      <c r="C9495">
        <v>0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38</v>
      </c>
      <c r="Q9495">
        <v>144</v>
      </c>
      <c r="R9495">
        <v>253</v>
      </c>
      <c r="S9495">
        <v>253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</row>
    <row r="9496" spans="1:30" x14ac:dyDescent="0.2">
      <c r="A9496" s="64"/>
      <c r="B9496">
        <v>10</v>
      </c>
      <c r="C9496">
        <v>0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131</v>
      </c>
      <c r="Q9496">
        <v>252</v>
      </c>
      <c r="R9496">
        <v>242</v>
      </c>
      <c r="S9496">
        <v>89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</row>
    <row r="9497" spans="1:30" x14ac:dyDescent="0.2">
      <c r="A9497" s="64"/>
      <c r="B9497">
        <v>11</v>
      </c>
      <c r="C9497">
        <v>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120</v>
      </c>
      <c r="P9497">
        <v>246</v>
      </c>
      <c r="Q9497">
        <v>252</v>
      </c>
      <c r="R9497">
        <v>114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</row>
    <row r="9498" spans="1:30" x14ac:dyDescent="0.2">
      <c r="A9498" s="64"/>
      <c r="B9498">
        <v>12</v>
      </c>
      <c r="C9498">
        <v>0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4</v>
      </c>
      <c r="N9498">
        <v>107</v>
      </c>
      <c r="O9498">
        <v>253</v>
      </c>
      <c r="P9498">
        <v>242</v>
      </c>
      <c r="Q9498">
        <v>192</v>
      </c>
      <c r="R9498">
        <v>28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</row>
    <row r="9499" spans="1:30" x14ac:dyDescent="0.2">
      <c r="A9499" s="64"/>
      <c r="B9499">
        <v>13</v>
      </c>
      <c r="C9499">
        <v>0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107</v>
      </c>
      <c r="N9499">
        <v>252</v>
      </c>
      <c r="O9499">
        <v>253</v>
      </c>
      <c r="P9499">
        <v>214</v>
      </c>
      <c r="Q9499">
        <v>140</v>
      </c>
      <c r="R9499">
        <v>47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</row>
    <row r="9500" spans="1:30" x14ac:dyDescent="0.2">
      <c r="A9500" s="64"/>
      <c r="B9500">
        <v>14</v>
      </c>
      <c r="C9500">
        <v>0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170</v>
      </c>
      <c r="N9500">
        <v>253</v>
      </c>
      <c r="O9500">
        <v>255</v>
      </c>
      <c r="P9500">
        <v>253</v>
      </c>
      <c r="Q9500">
        <v>253</v>
      </c>
      <c r="R9500">
        <v>253</v>
      </c>
      <c r="S9500">
        <v>112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</row>
    <row r="9501" spans="1:30" x14ac:dyDescent="0.2">
      <c r="A9501" s="64"/>
      <c r="B9501">
        <v>15</v>
      </c>
      <c r="C9501">
        <v>0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51</v>
      </c>
      <c r="M9501">
        <v>243</v>
      </c>
      <c r="N9501">
        <v>252</v>
      </c>
      <c r="O9501">
        <v>253</v>
      </c>
      <c r="P9501">
        <v>176</v>
      </c>
      <c r="Q9501">
        <v>186</v>
      </c>
      <c r="R9501">
        <v>252</v>
      </c>
      <c r="S9501">
        <v>237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</row>
    <row r="9502" spans="1:30" x14ac:dyDescent="0.2">
      <c r="A9502" s="64"/>
      <c r="B9502">
        <v>16</v>
      </c>
      <c r="C9502">
        <v>0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166</v>
      </c>
      <c r="M9502">
        <v>252</v>
      </c>
      <c r="N9502">
        <v>252</v>
      </c>
      <c r="O9502">
        <v>56</v>
      </c>
      <c r="P9502">
        <v>6</v>
      </c>
      <c r="Q9502">
        <v>13</v>
      </c>
      <c r="R9502">
        <v>187</v>
      </c>
      <c r="S9502">
        <v>252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</row>
    <row r="9503" spans="1:30" x14ac:dyDescent="0.2">
      <c r="A9503" s="64"/>
      <c r="B9503">
        <v>17</v>
      </c>
      <c r="C9503">
        <v>0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57</v>
      </c>
      <c r="L9503">
        <v>234</v>
      </c>
      <c r="M9503">
        <v>252</v>
      </c>
      <c r="N9503">
        <v>236</v>
      </c>
      <c r="O9503">
        <v>0</v>
      </c>
      <c r="P9503">
        <v>0</v>
      </c>
      <c r="Q9503">
        <v>0</v>
      </c>
      <c r="R9503">
        <v>169</v>
      </c>
      <c r="S9503">
        <v>252</v>
      </c>
      <c r="T9503">
        <v>95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</row>
    <row r="9504" spans="1:30" x14ac:dyDescent="0.2">
      <c r="A9504" s="64"/>
      <c r="B9504">
        <v>18</v>
      </c>
      <c r="C9504">
        <v>0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85</v>
      </c>
      <c r="L9504">
        <v>252</v>
      </c>
      <c r="M9504">
        <v>252</v>
      </c>
      <c r="N9504">
        <v>112</v>
      </c>
      <c r="O9504">
        <v>0</v>
      </c>
      <c r="P9504">
        <v>0</v>
      </c>
      <c r="Q9504">
        <v>0</v>
      </c>
      <c r="R9504">
        <v>169</v>
      </c>
      <c r="S9504">
        <v>252</v>
      </c>
      <c r="T9504">
        <v>140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</row>
    <row r="9505" spans="1:33" x14ac:dyDescent="0.2">
      <c r="A9505" s="64"/>
      <c r="B9505">
        <v>19</v>
      </c>
      <c r="C9505">
        <v>0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86</v>
      </c>
      <c r="L9505">
        <v>253</v>
      </c>
      <c r="M9505">
        <v>253</v>
      </c>
      <c r="N9505">
        <v>174</v>
      </c>
      <c r="O9505">
        <v>0</v>
      </c>
      <c r="P9505">
        <v>0</v>
      </c>
      <c r="Q9505">
        <v>0</v>
      </c>
      <c r="R9505">
        <v>169</v>
      </c>
      <c r="S9505">
        <v>253</v>
      </c>
      <c r="T9505">
        <v>79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</row>
    <row r="9506" spans="1:33" x14ac:dyDescent="0.2">
      <c r="A9506" s="64"/>
      <c r="B9506">
        <v>20</v>
      </c>
      <c r="C9506">
        <v>0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9</v>
      </c>
      <c r="L9506">
        <v>203</v>
      </c>
      <c r="M9506">
        <v>252</v>
      </c>
      <c r="N9506">
        <v>252</v>
      </c>
      <c r="O9506">
        <v>163</v>
      </c>
      <c r="P9506">
        <v>57</v>
      </c>
      <c r="Q9506">
        <v>19</v>
      </c>
      <c r="R9506">
        <v>196</v>
      </c>
      <c r="S9506">
        <v>252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</row>
    <row r="9507" spans="1:33" x14ac:dyDescent="0.2">
      <c r="A9507" s="64"/>
      <c r="B9507">
        <v>21</v>
      </c>
      <c r="C9507">
        <v>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88</v>
      </c>
      <c r="M9507">
        <v>252</v>
      </c>
      <c r="N9507">
        <v>252</v>
      </c>
      <c r="O9507">
        <v>253</v>
      </c>
      <c r="P9507">
        <v>233</v>
      </c>
      <c r="Q9507">
        <v>209</v>
      </c>
      <c r="R9507">
        <v>252</v>
      </c>
      <c r="S9507">
        <v>252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</row>
    <row r="9508" spans="1:33" x14ac:dyDescent="0.2">
      <c r="A9508" s="64"/>
      <c r="B9508">
        <v>22</v>
      </c>
      <c r="C9508">
        <v>0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19</v>
      </c>
      <c r="M9508">
        <v>99</v>
      </c>
      <c r="N9508">
        <v>223</v>
      </c>
      <c r="O9508">
        <v>253</v>
      </c>
      <c r="P9508">
        <v>252</v>
      </c>
      <c r="Q9508">
        <v>252</v>
      </c>
      <c r="R9508">
        <v>233</v>
      </c>
      <c r="S9508">
        <v>145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</row>
    <row r="9509" spans="1:33" x14ac:dyDescent="0.2">
      <c r="A9509" s="64"/>
      <c r="B9509">
        <v>23</v>
      </c>
      <c r="C9509">
        <v>0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253</v>
      </c>
      <c r="P9509">
        <v>252</v>
      </c>
      <c r="Q9509">
        <v>220</v>
      </c>
      <c r="R9509">
        <v>37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</row>
    <row r="9510" spans="1:33" x14ac:dyDescent="0.2">
      <c r="A9510" s="64"/>
      <c r="B9510">
        <v>24</v>
      </c>
      <c r="C9510">
        <v>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</row>
    <row r="9511" spans="1:33" x14ac:dyDescent="0.2">
      <c r="A9511" s="64"/>
      <c r="B9511">
        <v>25</v>
      </c>
      <c r="C9511">
        <v>0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</row>
    <row r="9512" spans="1:33" x14ac:dyDescent="0.2">
      <c r="A9512" s="64"/>
      <c r="B9512">
        <v>26</v>
      </c>
      <c r="C9512">
        <v>0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</row>
    <row r="9513" spans="1:33" x14ac:dyDescent="0.2">
      <c r="A9513" s="64"/>
      <c r="B9513">
        <v>27</v>
      </c>
      <c r="C9513">
        <v>0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</row>
    <row r="9514" spans="1:33" x14ac:dyDescent="0.2">
      <c r="A9514" s="64"/>
      <c r="B9514">
        <v>28</v>
      </c>
      <c r="C9514">
        <v>0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</row>
    <row r="9515" spans="1:33" x14ac:dyDescent="0.2">
      <c r="A9515" s="64"/>
    </row>
    <row r="9516" spans="1:33" x14ac:dyDescent="0.2">
      <c r="A9516" s="64">
        <v>318</v>
      </c>
      <c r="C9516">
        <v>1</v>
      </c>
      <c r="D9516">
        <v>2</v>
      </c>
      <c r="E9516">
        <v>3</v>
      </c>
      <c r="F9516">
        <v>4</v>
      </c>
      <c r="G9516">
        <v>5</v>
      </c>
      <c r="H9516">
        <v>6</v>
      </c>
      <c r="I9516">
        <v>7</v>
      </c>
      <c r="J9516">
        <v>8</v>
      </c>
      <c r="K9516">
        <v>9</v>
      </c>
      <c r="L9516">
        <v>10</v>
      </c>
      <c r="M9516">
        <v>11</v>
      </c>
      <c r="N9516">
        <v>12</v>
      </c>
      <c r="O9516">
        <v>13</v>
      </c>
      <c r="P9516">
        <v>14</v>
      </c>
      <c r="Q9516">
        <v>15</v>
      </c>
      <c r="R9516">
        <v>16</v>
      </c>
      <c r="S9516">
        <v>17</v>
      </c>
      <c r="T9516">
        <v>18</v>
      </c>
      <c r="U9516">
        <v>19</v>
      </c>
      <c r="V9516">
        <v>20</v>
      </c>
      <c r="W9516">
        <v>21</v>
      </c>
      <c r="X9516">
        <v>22</v>
      </c>
      <c r="Y9516">
        <v>23</v>
      </c>
      <c r="Z9516">
        <v>24</v>
      </c>
      <c r="AA9516">
        <v>25</v>
      </c>
      <c r="AB9516">
        <v>26</v>
      </c>
      <c r="AC9516">
        <v>27</v>
      </c>
      <c r="AD9516">
        <v>28</v>
      </c>
    </row>
    <row r="9517" spans="1:33" x14ac:dyDescent="0.2">
      <c r="A9517" s="64"/>
      <c r="B9517">
        <v>1</v>
      </c>
      <c r="C9517">
        <v>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G9517">
        <v>5</v>
      </c>
    </row>
    <row r="9518" spans="1:33" x14ac:dyDescent="0.2">
      <c r="A9518" s="64"/>
      <c r="B9518">
        <v>2</v>
      </c>
      <c r="C9518">
        <v>0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</row>
    <row r="9519" spans="1:33" x14ac:dyDescent="0.2">
      <c r="A9519" s="64"/>
      <c r="B9519">
        <v>3</v>
      </c>
      <c r="C9519">
        <v>0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</row>
    <row r="9520" spans="1:33" x14ac:dyDescent="0.2">
      <c r="A9520" s="64"/>
      <c r="B9520">
        <v>4</v>
      </c>
      <c r="C9520">
        <v>0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</row>
    <row r="9521" spans="1:30" x14ac:dyDescent="0.2">
      <c r="A9521" s="64"/>
      <c r="B9521">
        <v>5</v>
      </c>
      <c r="C9521">
        <v>0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</row>
    <row r="9522" spans="1:30" x14ac:dyDescent="0.2">
      <c r="A9522" s="64"/>
      <c r="B9522">
        <v>6</v>
      </c>
      <c r="C9522">
        <v>0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</row>
    <row r="9523" spans="1:30" x14ac:dyDescent="0.2">
      <c r="A9523" s="64"/>
      <c r="B9523">
        <v>7</v>
      </c>
      <c r="C9523">
        <v>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</row>
    <row r="9524" spans="1:30" x14ac:dyDescent="0.2">
      <c r="A9524" s="64"/>
      <c r="B9524">
        <v>8</v>
      </c>
      <c r="C9524">
        <v>0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</row>
    <row r="9525" spans="1:30" x14ac:dyDescent="0.2">
      <c r="A9525" s="64"/>
      <c r="B9525">
        <v>9</v>
      </c>
      <c r="C9525">
        <v>0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38</v>
      </c>
      <c r="X9525">
        <v>113</v>
      </c>
      <c r="Y9525">
        <v>114</v>
      </c>
      <c r="Z9525">
        <v>188</v>
      </c>
      <c r="AA9525">
        <v>225</v>
      </c>
      <c r="AB9525">
        <v>125</v>
      </c>
      <c r="AC9525">
        <v>0</v>
      </c>
      <c r="AD9525">
        <v>0</v>
      </c>
    </row>
    <row r="9526" spans="1:30" x14ac:dyDescent="0.2">
      <c r="A9526" s="64"/>
      <c r="B9526">
        <v>10</v>
      </c>
      <c r="C9526">
        <v>0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19</v>
      </c>
      <c r="S9526">
        <v>66</v>
      </c>
      <c r="T9526">
        <v>141</v>
      </c>
      <c r="U9526">
        <v>154</v>
      </c>
      <c r="V9526">
        <v>253</v>
      </c>
      <c r="W9526">
        <v>253</v>
      </c>
      <c r="X9526">
        <v>253</v>
      </c>
      <c r="Y9526">
        <v>255</v>
      </c>
      <c r="Z9526">
        <v>253</v>
      </c>
      <c r="AA9526">
        <v>244</v>
      </c>
      <c r="AB9526">
        <v>225</v>
      </c>
      <c r="AC9526">
        <v>0</v>
      </c>
      <c r="AD9526">
        <v>0</v>
      </c>
    </row>
    <row r="9527" spans="1:30" x14ac:dyDescent="0.2">
      <c r="A9527" s="64"/>
      <c r="B9527">
        <v>11</v>
      </c>
      <c r="C9527">
        <v>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7</v>
      </c>
      <c r="N9527">
        <v>82</v>
      </c>
      <c r="O9527">
        <v>169</v>
      </c>
      <c r="P9527">
        <v>169</v>
      </c>
      <c r="Q9527">
        <v>170</v>
      </c>
      <c r="R9527">
        <v>225</v>
      </c>
      <c r="S9527">
        <v>252</v>
      </c>
      <c r="T9527">
        <v>252</v>
      </c>
      <c r="U9527">
        <v>253</v>
      </c>
      <c r="V9527">
        <v>252</v>
      </c>
      <c r="W9527">
        <v>252</v>
      </c>
      <c r="X9527">
        <v>252</v>
      </c>
      <c r="Y9527">
        <v>253</v>
      </c>
      <c r="Z9527">
        <v>189</v>
      </c>
      <c r="AA9527">
        <v>56</v>
      </c>
      <c r="AB9527">
        <v>0</v>
      </c>
      <c r="AC9527">
        <v>0</v>
      </c>
      <c r="AD9527">
        <v>0</v>
      </c>
    </row>
    <row r="9528" spans="1:30" x14ac:dyDescent="0.2">
      <c r="A9528" s="64"/>
      <c r="B9528">
        <v>12</v>
      </c>
      <c r="C9528">
        <v>0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57</v>
      </c>
      <c r="K9528">
        <v>85</v>
      </c>
      <c r="L9528">
        <v>85</v>
      </c>
      <c r="M9528">
        <v>204</v>
      </c>
      <c r="N9528">
        <v>252</v>
      </c>
      <c r="O9528">
        <v>252</v>
      </c>
      <c r="P9528">
        <v>252</v>
      </c>
      <c r="Q9528">
        <v>253</v>
      </c>
      <c r="R9528">
        <v>252</v>
      </c>
      <c r="S9528">
        <v>252</v>
      </c>
      <c r="T9528">
        <v>252</v>
      </c>
      <c r="U9528">
        <v>206</v>
      </c>
      <c r="V9528">
        <v>168</v>
      </c>
      <c r="W9528">
        <v>168</v>
      </c>
      <c r="X9528">
        <v>68</v>
      </c>
      <c r="Y9528">
        <v>56</v>
      </c>
      <c r="Z9528">
        <v>19</v>
      </c>
      <c r="AA9528">
        <v>0</v>
      </c>
      <c r="AB9528">
        <v>0</v>
      </c>
      <c r="AC9528">
        <v>0</v>
      </c>
      <c r="AD9528">
        <v>0</v>
      </c>
    </row>
    <row r="9529" spans="1:30" x14ac:dyDescent="0.2">
      <c r="A9529" s="64"/>
      <c r="B9529">
        <v>13</v>
      </c>
      <c r="C9529">
        <v>0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176</v>
      </c>
      <c r="J9529">
        <v>243</v>
      </c>
      <c r="K9529">
        <v>252</v>
      </c>
      <c r="L9529">
        <v>252</v>
      </c>
      <c r="M9529">
        <v>253</v>
      </c>
      <c r="N9529">
        <v>252</v>
      </c>
      <c r="O9529">
        <v>252</v>
      </c>
      <c r="P9529">
        <v>252</v>
      </c>
      <c r="Q9529">
        <v>253</v>
      </c>
      <c r="R9529">
        <v>252</v>
      </c>
      <c r="S9529">
        <v>164</v>
      </c>
      <c r="T9529">
        <v>40</v>
      </c>
      <c r="U9529">
        <v>13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</row>
    <row r="9530" spans="1:30" x14ac:dyDescent="0.2">
      <c r="A9530" s="64"/>
      <c r="B9530">
        <v>14</v>
      </c>
      <c r="C9530">
        <v>0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251</v>
      </c>
      <c r="J9530">
        <v>225</v>
      </c>
      <c r="K9530">
        <v>225</v>
      </c>
      <c r="L9530">
        <v>225</v>
      </c>
      <c r="M9530">
        <v>229</v>
      </c>
      <c r="N9530">
        <v>253</v>
      </c>
      <c r="O9530">
        <v>253</v>
      </c>
      <c r="P9530">
        <v>253</v>
      </c>
      <c r="Q9530">
        <v>0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</row>
    <row r="9531" spans="1:30" x14ac:dyDescent="0.2">
      <c r="A9531" s="64"/>
      <c r="B9531">
        <v>15</v>
      </c>
      <c r="C9531">
        <v>0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75</v>
      </c>
      <c r="J9531">
        <v>0</v>
      </c>
      <c r="K9531">
        <v>0</v>
      </c>
      <c r="L9531">
        <v>0</v>
      </c>
      <c r="M9531">
        <v>29</v>
      </c>
      <c r="N9531">
        <v>252</v>
      </c>
      <c r="O9531">
        <v>252</v>
      </c>
      <c r="P9531">
        <v>252</v>
      </c>
      <c r="Q9531">
        <v>170</v>
      </c>
      <c r="R9531">
        <v>56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</row>
    <row r="9532" spans="1:30" x14ac:dyDescent="0.2">
      <c r="A9532" s="64"/>
      <c r="B9532">
        <v>16</v>
      </c>
      <c r="C9532">
        <v>0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19</v>
      </c>
      <c r="N9532">
        <v>224</v>
      </c>
      <c r="O9532">
        <v>252</v>
      </c>
      <c r="P9532">
        <v>252</v>
      </c>
      <c r="Q9532">
        <v>253</v>
      </c>
      <c r="R9532">
        <v>190</v>
      </c>
      <c r="S9532">
        <v>19</v>
      </c>
      <c r="T9532">
        <v>0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</row>
    <row r="9533" spans="1:30" x14ac:dyDescent="0.2">
      <c r="A9533" s="64"/>
      <c r="B9533">
        <v>17</v>
      </c>
      <c r="C9533">
        <v>0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19</v>
      </c>
      <c r="O9533">
        <v>116</v>
      </c>
      <c r="P9533">
        <v>240</v>
      </c>
      <c r="Q9533">
        <v>253</v>
      </c>
      <c r="R9533">
        <v>252</v>
      </c>
      <c r="S9533">
        <v>156</v>
      </c>
      <c r="T9533">
        <v>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</row>
    <row r="9534" spans="1:30" x14ac:dyDescent="0.2">
      <c r="A9534" s="64"/>
      <c r="B9534">
        <v>18</v>
      </c>
      <c r="C9534">
        <v>0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26</v>
      </c>
      <c r="Q9534">
        <v>254</v>
      </c>
      <c r="R9534">
        <v>253</v>
      </c>
      <c r="S9534">
        <v>168</v>
      </c>
      <c r="T9534">
        <v>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</row>
    <row r="9535" spans="1:30" x14ac:dyDescent="0.2">
      <c r="A9535" s="64"/>
      <c r="B9535">
        <v>19</v>
      </c>
      <c r="C9535">
        <v>0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38</v>
      </c>
      <c r="O9535">
        <v>95</v>
      </c>
      <c r="P9535">
        <v>243</v>
      </c>
      <c r="Q9535">
        <v>253</v>
      </c>
      <c r="R9535">
        <v>252</v>
      </c>
      <c r="S9535">
        <v>168</v>
      </c>
      <c r="T9535">
        <v>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</row>
    <row r="9536" spans="1:30" x14ac:dyDescent="0.2">
      <c r="A9536" s="64"/>
      <c r="B9536">
        <v>20</v>
      </c>
      <c r="C9536">
        <v>0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57</v>
      </c>
      <c r="K9536">
        <v>85</v>
      </c>
      <c r="L9536">
        <v>85</v>
      </c>
      <c r="M9536">
        <v>198</v>
      </c>
      <c r="N9536">
        <v>234</v>
      </c>
      <c r="O9536">
        <v>252</v>
      </c>
      <c r="P9536">
        <v>252</v>
      </c>
      <c r="Q9536">
        <v>253</v>
      </c>
      <c r="R9536">
        <v>196</v>
      </c>
      <c r="S9536">
        <v>62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</row>
    <row r="9537" spans="1:33" x14ac:dyDescent="0.2">
      <c r="A9537" s="64"/>
      <c r="B9537">
        <v>21</v>
      </c>
      <c r="C9537">
        <v>0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94</v>
      </c>
      <c r="K9537">
        <v>228</v>
      </c>
      <c r="L9537">
        <v>252</v>
      </c>
      <c r="M9537">
        <v>253</v>
      </c>
      <c r="N9537">
        <v>252</v>
      </c>
      <c r="O9537">
        <v>252</v>
      </c>
      <c r="P9537">
        <v>252</v>
      </c>
      <c r="Q9537">
        <v>178</v>
      </c>
      <c r="R9537">
        <v>9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</row>
    <row r="9538" spans="1:33" x14ac:dyDescent="0.2">
      <c r="A9538" s="64"/>
      <c r="B9538">
        <v>22</v>
      </c>
      <c r="C9538">
        <v>0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76</v>
      </c>
      <c r="L9538">
        <v>225</v>
      </c>
      <c r="M9538">
        <v>176</v>
      </c>
      <c r="N9538">
        <v>150</v>
      </c>
      <c r="O9538">
        <v>113</v>
      </c>
      <c r="P9538">
        <v>63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</row>
    <row r="9539" spans="1:33" x14ac:dyDescent="0.2">
      <c r="A9539" s="64"/>
      <c r="B9539">
        <v>23</v>
      </c>
      <c r="C9539">
        <v>0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</row>
    <row r="9540" spans="1:33" x14ac:dyDescent="0.2">
      <c r="A9540" s="64"/>
      <c r="B9540">
        <v>24</v>
      </c>
      <c r="C9540">
        <v>0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</row>
    <row r="9541" spans="1:33" x14ac:dyDescent="0.2">
      <c r="A9541" s="64"/>
      <c r="B9541">
        <v>25</v>
      </c>
      <c r="C9541">
        <v>0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</row>
    <row r="9542" spans="1:33" x14ac:dyDescent="0.2">
      <c r="A9542" s="64"/>
      <c r="B9542">
        <v>26</v>
      </c>
      <c r="C9542">
        <v>0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</row>
    <row r="9543" spans="1:33" x14ac:dyDescent="0.2">
      <c r="A9543" s="64"/>
      <c r="B9543">
        <v>27</v>
      </c>
      <c r="C9543">
        <v>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</row>
    <row r="9544" spans="1:33" x14ac:dyDescent="0.2">
      <c r="A9544" s="64"/>
      <c r="B9544">
        <v>28</v>
      </c>
      <c r="C9544">
        <v>0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</row>
    <row r="9545" spans="1:33" x14ac:dyDescent="0.2">
      <c r="A9545" s="64"/>
    </row>
    <row r="9546" spans="1:33" x14ac:dyDescent="0.2">
      <c r="A9546" s="64">
        <v>319</v>
      </c>
      <c r="C9546">
        <v>1</v>
      </c>
      <c r="D9546">
        <v>2</v>
      </c>
      <c r="E9546">
        <v>3</v>
      </c>
      <c r="F9546">
        <v>4</v>
      </c>
      <c r="G9546">
        <v>5</v>
      </c>
      <c r="H9546">
        <v>6</v>
      </c>
      <c r="I9546">
        <v>7</v>
      </c>
      <c r="J9546">
        <v>8</v>
      </c>
      <c r="K9546">
        <v>9</v>
      </c>
      <c r="L9546">
        <v>10</v>
      </c>
      <c r="M9546">
        <v>11</v>
      </c>
      <c r="N9546">
        <v>12</v>
      </c>
      <c r="O9546">
        <v>13</v>
      </c>
      <c r="P9546">
        <v>14</v>
      </c>
      <c r="Q9546">
        <v>15</v>
      </c>
      <c r="R9546">
        <v>16</v>
      </c>
      <c r="S9546">
        <v>17</v>
      </c>
      <c r="T9546">
        <v>18</v>
      </c>
      <c r="U9546">
        <v>19</v>
      </c>
      <c r="V9546">
        <v>20</v>
      </c>
      <c r="W9546">
        <v>21</v>
      </c>
      <c r="X9546">
        <v>22</v>
      </c>
      <c r="Y9546">
        <v>23</v>
      </c>
      <c r="Z9546">
        <v>24</v>
      </c>
      <c r="AA9546">
        <v>25</v>
      </c>
      <c r="AB9546">
        <v>26</v>
      </c>
      <c r="AC9546">
        <v>27</v>
      </c>
      <c r="AD9546">
        <v>28</v>
      </c>
    </row>
    <row r="9547" spans="1:33" x14ac:dyDescent="0.2">
      <c r="A9547" s="64"/>
      <c r="B9547">
        <v>1</v>
      </c>
      <c r="C9547">
        <v>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G9547">
        <v>2</v>
      </c>
    </row>
    <row r="9548" spans="1:33" x14ac:dyDescent="0.2">
      <c r="A9548" s="64"/>
      <c r="B9548">
        <v>2</v>
      </c>
      <c r="C9548">
        <v>0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</row>
    <row r="9549" spans="1:33" x14ac:dyDescent="0.2">
      <c r="A9549" s="64"/>
      <c r="B9549">
        <v>3</v>
      </c>
      <c r="C9549">
        <v>0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</row>
    <row r="9550" spans="1:33" x14ac:dyDescent="0.2">
      <c r="A9550" s="64"/>
      <c r="B9550">
        <v>4</v>
      </c>
      <c r="C9550">
        <v>0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</row>
    <row r="9551" spans="1:33" x14ac:dyDescent="0.2">
      <c r="A9551" s="64"/>
      <c r="B9551">
        <v>5</v>
      </c>
      <c r="C9551">
        <v>0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7</v>
      </c>
      <c r="J9551">
        <v>124</v>
      </c>
      <c r="K9551">
        <v>150</v>
      </c>
      <c r="L9551">
        <v>180</v>
      </c>
      <c r="M9551">
        <v>255</v>
      </c>
      <c r="N9551">
        <v>254</v>
      </c>
      <c r="O9551">
        <v>255</v>
      </c>
      <c r="P9551">
        <v>254</v>
      </c>
      <c r="Q9551">
        <v>254</v>
      </c>
      <c r="R9551">
        <v>237</v>
      </c>
      <c r="S9551">
        <v>115</v>
      </c>
      <c r="T9551">
        <v>3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</row>
    <row r="9552" spans="1:33" x14ac:dyDescent="0.2">
      <c r="A9552" s="64"/>
      <c r="B9552">
        <v>6</v>
      </c>
      <c r="C9552">
        <v>0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155</v>
      </c>
      <c r="J9552">
        <v>253</v>
      </c>
      <c r="K9552">
        <v>253</v>
      </c>
      <c r="L9552">
        <v>253</v>
      </c>
      <c r="M9552">
        <v>253</v>
      </c>
      <c r="N9552">
        <v>192</v>
      </c>
      <c r="O9552">
        <v>160</v>
      </c>
      <c r="P9552">
        <v>217</v>
      </c>
      <c r="Q9552">
        <v>253</v>
      </c>
      <c r="R9552">
        <v>253</v>
      </c>
      <c r="S9552">
        <v>253</v>
      </c>
      <c r="T9552">
        <v>188</v>
      </c>
      <c r="U9552">
        <v>27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</row>
    <row r="9553" spans="1:30" x14ac:dyDescent="0.2">
      <c r="A9553" s="64"/>
      <c r="B9553">
        <v>7</v>
      </c>
      <c r="C9553">
        <v>0</v>
      </c>
      <c r="D9553">
        <v>0</v>
      </c>
      <c r="E9553">
        <v>0</v>
      </c>
      <c r="F9553">
        <v>0</v>
      </c>
      <c r="G9553">
        <v>0</v>
      </c>
      <c r="H9553">
        <v>147</v>
      </c>
      <c r="I9553">
        <v>248</v>
      </c>
      <c r="J9553">
        <v>140</v>
      </c>
      <c r="K9553">
        <v>61</v>
      </c>
      <c r="L9553">
        <v>10</v>
      </c>
      <c r="M9553">
        <v>10</v>
      </c>
      <c r="N9553">
        <v>4</v>
      </c>
      <c r="O9553">
        <v>0</v>
      </c>
      <c r="P9553">
        <v>6</v>
      </c>
      <c r="Q9553">
        <v>10</v>
      </c>
      <c r="R9553">
        <v>27</v>
      </c>
      <c r="S9553">
        <v>192</v>
      </c>
      <c r="T9553">
        <v>251</v>
      </c>
      <c r="U9553">
        <v>215</v>
      </c>
      <c r="V9553">
        <v>29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</row>
    <row r="9554" spans="1:30" x14ac:dyDescent="0.2">
      <c r="A9554" s="64"/>
      <c r="B9554">
        <v>8</v>
      </c>
      <c r="C9554">
        <v>0</v>
      </c>
      <c r="D9554">
        <v>0</v>
      </c>
      <c r="E9554">
        <v>0</v>
      </c>
      <c r="F9554">
        <v>0</v>
      </c>
      <c r="G9554">
        <v>0</v>
      </c>
      <c r="H9554">
        <v>163</v>
      </c>
      <c r="I9554">
        <v>229</v>
      </c>
      <c r="J9554">
        <v>22</v>
      </c>
      <c r="K9554">
        <v>0</v>
      </c>
      <c r="L9554">
        <v>0</v>
      </c>
      <c r="M9554">
        <v>0</v>
      </c>
      <c r="N9554">
        <v>0</v>
      </c>
      <c r="O9554">
        <v>0</v>
      </c>
      <c r="P9554">
        <v>0</v>
      </c>
      <c r="Q9554">
        <v>0</v>
      </c>
      <c r="R9554">
        <v>0</v>
      </c>
      <c r="S9554">
        <v>0</v>
      </c>
      <c r="T9554">
        <v>205</v>
      </c>
      <c r="U9554">
        <v>253</v>
      </c>
      <c r="V9554">
        <v>212</v>
      </c>
      <c r="W9554">
        <v>27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</row>
    <row r="9555" spans="1:30" x14ac:dyDescent="0.2">
      <c r="A9555" s="64"/>
      <c r="B9555">
        <v>9</v>
      </c>
      <c r="C9555">
        <v>0</v>
      </c>
      <c r="D9555">
        <v>0</v>
      </c>
      <c r="E9555">
        <v>0</v>
      </c>
      <c r="F9555">
        <v>0</v>
      </c>
      <c r="G9555">
        <v>0</v>
      </c>
      <c r="H9555">
        <v>46</v>
      </c>
      <c r="I9555">
        <v>67</v>
      </c>
      <c r="J9555">
        <v>6</v>
      </c>
      <c r="K9555">
        <v>0</v>
      </c>
      <c r="L9555">
        <v>0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0</v>
      </c>
      <c r="S9555">
        <v>0</v>
      </c>
      <c r="T9555">
        <v>24</v>
      </c>
      <c r="U9555">
        <v>217</v>
      </c>
      <c r="V9555">
        <v>253</v>
      </c>
      <c r="W9555">
        <v>185</v>
      </c>
      <c r="X9555">
        <v>4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</row>
    <row r="9556" spans="1:30" x14ac:dyDescent="0.2">
      <c r="A9556" s="64"/>
      <c r="B9556">
        <v>10</v>
      </c>
      <c r="C9556">
        <v>0</v>
      </c>
      <c r="D9556">
        <v>0</v>
      </c>
      <c r="E9556">
        <v>0</v>
      </c>
      <c r="F9556">
        <v>0</v>
      </c>
      <c r="G9556">
        <v>0</v>
      </c>
      <c r="H9556">
        <v>0</v>
      </c>
      <c r="I9556">
        <v>0</v>
      </c>
      <c r="J9556">
        <v>0</v>
      </c>
      <c r="K9556">
        <v>0</v>
      </c>
      <c r="L9556">
        <v>0</v>
      </c>
      <c r="M9556">
        <v>0</v>
      </c>
      <c r="N9556">
        <v>0</v>
      </c>
      <c r="O9556">
        <v>0</v>
      </c>
      <c r="P9556">
        <v>0</v>
      </c>
      <c r="Q9556">
        <v>0</v>
      </c>
      <c r="R9556">
        <v>0</v>
      </c>
      <c r="S9556">
        <v>0</v>
      </c>
      <c r="T9556">
        <v>0</v>
      </c>
      <c r="U9556">
        <v>88</v>
      </c>
      <c r="V9556">
        <v>246</v>
      </c>
      <c r="W9556">
        <v>253</v>
      </c>
      <c r="X9556">
        <v>66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</row>
    <row r="9557" spans="1:30" x14ac:dyDescent="0.2">
      <c r="A9557" s="64"/>
      <c r="B9557">
        <v>11</v>
      </c>
      <c r="C9557">
        <v>0</v>
      </c>
      <c r="D9557">
        <v>0</v>
      </c>
      <c r="E9557">
        <v>0</v>
      </c>
      <c r="F9557">
        <v>0</v>
      </c>
      <c r="G9557">
        <v>0</v>
      </c>
      <c r="H9557">
        <v>0</v>
      </c>
      <c r="I9557">
        <v>0</v>
      </c>
      <c r="J9557">
        <v>0</v>
      </c>
      <c r="K9557">
        <v>0</v>
      </c>
      <c r="L9557">
        <v>0</v>
      </c>
      <c r="M9557">
        <v>0</v>
      </c>
      <c r="N9557">
        <v>0</v>
      </c>
      <c r="O9557">
        <v>0</v>
      </c>
      <c r="P9557">
        <v>0</v>
      </c>
      <c r="Q9557">
        <v>0</v>
      </c>
      <c r="R9557">
        <v>0</v>
      </c>
      <c r="S9557">
        <v>0</v>
      </c>
      <c r="T9557">
        <v>0</v>
      </c>
      <c r="U9557">
        <v>0</v>
      </c>
      <c r="V9557">
        <v>179</v>
      </c>
      <c r="W9557">
        <v>253</v>
      </c>
      <c r="X9557">
        <v>231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</row>
    <row r="9558" spans="1:30" x14ac:dyDescent="0.2">
      <c r="A9558" s="64"/>
      <c r="B9558">
        <v>12</v>
      </c>
      <c r="C9558">
        <v>0</v>
      </c>
      <c r="D9558">
        <v>0</v>
      </c>
      <c r="E9558">
        <v>0</v>
      </c>
      <c r="F9558">
        <v>0</v>
      </c>
      <c r="G9558">
        <v>0</v>
      </c>
      <c r="H9558">
        <v>0</v>
      </c>
      <c r="I9558">
        <v>0</v>
      </c>
      <c r="J9558">
        <v>0</v>
      </c>
      <c r="K9558">
        <v>0</v>
      </c>
      <c r="L9558">
        <v>0</v>
      </c>
      <c r="M9558">
        <v>0</v>
      </c>
      <c r="N9558">
        <v>0</v>
      </c>
      <c r="O9558">
        <v>0</v>
      </c>
      <c r="P9558">
        <v>0</v>
      </c>
      <c r="Q9558">
        <v>0</v>
      </c>
      <c r="R9558">
        <v>0</v>
      </c>
      <c r="S9558">
        <v>0</v>
      </c>
      <c r="T9558">
        <v>0</v>
      </c>
      <c r="U9558">
        <v>0</v>
      </c>
      <c r="V9558">
        <v>125</v>
      </c>
      <c r="W9558">
        <v>253</v>
      </c>
      <c r="X9558">
        <v>250</v>
      </c>
      <c r="Y9558">
        <v>61</v>
      </c>
      <c r="Z9558">
        <v>0</v>
      </c>
      <c r="AA9558">
        <v>0</v>
      </c>
      <c r="AB9558">
        <v>0</v>
      </c>
      <c r="AC9558">
        <v>0</v>
      </c>
      <c r="AD9558">
        <v>0</v>
      </c>
    </row>
    <row r="9559" spans="1:30" x14ac:dyDescent="0.2">
      <c r="A9559" s="64"/>
      <c r="B9559">
        <v>13</v>
      </c>
      <c r="C9559">
        <v>0</v>
      </c>
      <c r="D9559">
        <v>0</v>
      </c>
      <c r="E9559">
        <v>0</v>
      </c>
      <c r="F9559">
        <v>0</v>
      </c>
      <c r="G9559">
        <v>0</v>
      </c>
      <c r="H9559">
        <v>0</v>
      </c>
      <c r="I9559">
        <v>0</v>
      </c>
      <c r="J9559">
        <v>0</v>
      </c>
      <c r="K9559">
        <v>0</v>
      </c>
      <c r="L9559">
        <v>0</v>
      </c>
      <c r="M9559">
        <v>0</v>
      </c>
      <c r="N9559">
        <v>0</v>
      </c>
      <c r="O9559">
        <v>5</v>
      </c>
      <c r="P9559">
        <v>6</v>
      </c>
      <c r="Q9559">
        <v>6</v>
      </c>
      <c r="R9559">
        <v>6</v>
      </c>
      <c r="S9559">
        <v>2</v>
      </c>
      <c r="T9559">
        <v>0</v>
      </c>
      <c r="U9559">
        <v>0</v>
      </c>
      <c r="V9559">
        <v>38</v>
      </c>
      <c r="W9559">
        <v>253</v>
      </c>
      <c r="X9559">
        <v>253</v>
      </c>
      <c r="Y9559">
        <v>93</v>
      </c>
      <c r="Z9559">
        <v>0</v>
      </c>
      <c r="AA9559">
        <v>0</v>
      </c>
      <c r="AB9559">
        <v>0</v>
      </c>
      <c r="AC9559">
        <v>0</v>
      </c>
      <c r="AD9559">
        <v>0</v>
      </c>
    </row>
    <row r="9560" spans="1:30" x14ac:dyDescent="0.2">
      <c r="A9560" s="64"/>
      <c r="B9560">
        <v>14</v>
      </c>
      <c r="C9560">
        <v>0</v>
      </c>
      <c r="D9560">
        <v>0</v>
      </c>
      <c r="E9560">
        <v>0</v>
      </c>
      <c r="F9560">
        <v>0</v>
      </c>
      <c r="G9560">
        <v>0</v>
      </c>
      <c r="H9560">
        <v>0</v>
      </c>
      <c r="I9560">
        <v>0</v>
      </c>
      <c r="J9560">
        <v>0</v>
      </c>
      <c r="K9560">
        <v>0</v>
      </c>
      <c r="L9560">
        <v>15</v>
      </c>
      <c r="M9560">
        <v>102</v>
      </c>
      <c r="N9560">
        <v>156</v>
      </c>
      <c r="O9560">
        <v>238</v>
      </c>
      <c r="P9560">
        <v>253</v>
      </c>
      <c r="Q9560">
        <v>253</v>
      </c>
      <c r="R9560">
        <v>253</v>
      </c>
      <c r="S9560">
        <v>179</v>
      </c>
      <c r="T9560">
        <v>156</v>
      </c>
      <c r="U9560">
        <v>82</v>
      </c>
      <c r="V9560">
        <v>22</v>
      </c>
      <c r="W9560">
        <v>237</v>
      </c>
      <c r="X9560">
        <v>253</v>
      </c>
      <c r="Y9560">
        <v>93</v>
      </c>
      <c r="Z9560">
        <v>0</v>
      </c>
      <c r="AA9560">
        <v>0</v>
      </c>
      <c r="AB9560">
        <v>0</v>
      </c>
      <c r="AC9560">
        <v>0</v>
      </c>
      <c r="AD9560">
        <v>0</v>
      </c>
    </row>
    <row r="9561" spans="1:30" x14ac:dyDescent="0.2">
      <c r="A9561" s="64"/>
      <c r="B9561">
        <v>15</v>
      </c>
      <c r="C9561">
        <v>0</v>
      </c>
      <c r="D9561">
        <v>0</v>
      </c>
      <c r="E9561">
        <v>0</v>
      </c>
      <c r="F9561">
        <v>0</v>
      </c>
      <c r="G9561">
        <v>0</v>
      </c>
      <c r="H9561">
        <v>0</v>
      </c>
      <c r="I9561">
        <v>0</v>
      </c>
      <c r="J9561">
        <v>0</v>
      </c>
      <c r="K9561">
        <v>62</v>
      </c>
      <c r="L9561">
        <v>217</v>
      </c>
      <c r="M9561">
        <v>253</v>
      </c>
      <c r="N9561">
        <v>253</v>
      </c>
      <c r="O9561">
        <v>253</v>
      </c>
      <c r="P9561">
        <v>253</v>
      </c>
      <c r="Q9561">
        <v>253</v>
      </c>
      <c r="R9561">
        <v>253</v>
      </c>
      <c r="S9561">
        <v>253</v>
      </c>
      <c r="T9561">
        <v>253</v>
      </c>
      <c r="U9561">
        <v>253</v>
      </c>
      <c r="V9561">
        <v>207</v>
      </c>
      <c r="W9561">
        <v>237</v>
      </c>
      <c r="X9561">
        <v>245</v>
      </c>
      <c r="Y9561">
        <v>19</v>
      </c>
      <c r="Z9561">
        <v>0</v>
      </c>
      <c r="AA9561">
        <v>0</v>
      </c>
      <c r="AB9561">
        <v>0</v>
      </c>
      <c r="AC9561">
        <v>0</v>
      </c>
      <c r="AD9561">
        <v>0</v>
      </c>
    </row>
    <row r="9562" spans="1:30" x14ac:dyDescent="0.2">
      <c r="A9562" s="64"/>
      <c r="B9562">
        <v>16</v>
      </c>
      <c r="C9562">
        <v>0</v>
      </c>
      <c r="D9562">
        <v>0</v>
      </c>
      <c r="E9562">
        <v>0</v>
      </c>
      <c r="F9562">
        <v>0</v>
      </c>
      <c r="G9562">
        <v>0</v>
      </c>
      <c r="H9562">
        <v>0</v>
      </c>
      <c r="I9562">
        <v>0</v>
      </c>
      <c r="J9562">
        <v>14</v>
      </c>
      <c r="K9562">
        <v>235</v>
      </c>
      <c r="L9562">
        <v>242</v>
      </c>
      <c r="M9562">
        <v>163</v>
      </c>
      <c r="N9562">
        <v>109</v>
      </c>
      <c r="O9562">
        <v>109</v>
      </c>
      <c r="P9562">
        <v>45</v>
      </c>
      <c r="Q9562">
        <v>47</v>
      </c>
      <c r="R9562">
        <v>22</v>
      </c>
      <c r="S9562">
        <v>109</v>
      </c>
      <c r="T9562">
        <v>122</v>
      </c>
      <c r="U9562">
        <v>242</v>
      </c>
      <c r="V9562">
        <v>253</v>
      </c>
      <c r="W9562">
        <v>253</v>
      </c>
      <c r="X9562">
        <v>243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</row>
    <row r="9563" spans="1:30" x14ac:dyDescent="0.2">
      <c r="A9563" s="64"/>
      <c r="B9563">
        <v>17</v>
      </c>
      <c r="C9563">
        <v>0</v>
      </c>
      <c r="D9563">
        <v>0</v>
      </c>
      <c r="E9563">
        <v>0</v>
      </c>
      <c r="F9563">
        <v>0</v>
      </c>
      <c r="G9563">
        <v>0</v>
      </c>
      <c r="H9563">
        <v>0</v>
      </c>
      <c r="I9563">
        <v>0</v>
      </c>
      <c r="J9563">
        <v>162</v>
      </c>
      <c r="K9563">
        <v>253</v>
      </c>
      <c r="L9563">
        <v>181</v>
      </c>
      <c r="M9563">
        <v>0</v>
      </c>
      <c r="N9563">
        <v>0</v>
      </c>
      <c r="O9563">
        <v>0</v>
      </c>
      <c r="P9563">
        <v>0</v>
      </c>
      <c r="Q9563">
        <v>0</v>
      </c>
      <c r="R9563">
        <v>0</v>
      </c>
      <c r="S9563">
        <v>0</v>
      </c>
      <c r="T9563">
        <v>0</v>
      </c>
      <c r="U9563">
        <v>77</v>
      </c>
      <c r="V9563">
        <v>245</v>
      </c>
      <c r="W9563">
        <v>253</v>
      </c>
      <c r="X9563">
        <v>243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</row>
    <row r="9564" spans="1:30" x14ac:dyDescent="0.2">
      <c r="A9564" s="64"/>
      <c r="B9564">
        <v>18</v>
      </c>
      <c r="C9564">
        <v>0</v>
      </c>
      <c r="D9564">
        <v>0</v>
      </c>
      <c r="E9564">
        <v>0</v>
      </c>
      <c r="F9564">
        <v>0</v>
      </c>
      <c r="G9564">
        <v>0</v>
      </c>
      <c r="H9564">
        <v>0</v>
      </c>
      <c r="I9564">
        <v>0</v>
      </c>
      <c r="J9564">
        <v>187</v>
      </c>
      <c r="K9564">
        <v>253</v>
      </c>
      <c r="L9564">
        <v>181</v>
      </c>
      <c r="M9564">
        <v>0</v>
      </c>
      <c r="N9564">
        <v>0</v>
      </c>
      <c r="O9564">
        <v>0</v>
      </c>
      <c r="P9564">
        <v>0</v>
      </c>
      <c r="Q9564">
        <v>0</v>
      </c>
      <c r="R9564">
        <v>0</v>
      </c>
      <c r="S9564">
        <v>0</v>
      </c>
      <c r="T9564">
        <v>0</v>
      </c>
      <c r="U9564">
        <v>55</v>
      </c>
      <c r="V9564">
        <v>242</v>
      </c>
      <c r="W9564">
        <v>253</v>
      </c>
      <c r="X9564">
        <v>158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</row>
    <row r="9565" spans="1:30" x14ac:dyDescent="0.2">
      <c r="A9565" s="64"/>
      <c r="B9565">
        <v>19</v>
      </c>
      <c r="C9565">
        <v>0</v>
      </c>
      <c r="D9565">
        <v>0</v>
      </c>
      <c r="E9565">
        <v>0</v>
      </c>
      <c r="F9565">
        <v>0</v>
      </c>
      <c r="G9565">
        <v>0</v>
      </c>
      <c r="H9565">
        <v>0</v>
      </c>
      <c r="I9565">
        <v>0</v>
      </c>
      <c r="J9565">
        <v>187</v>
      </c>
      <c r="K9565">
        <v>253</v>
      </c>
      <c r="L9565">
        <v>181</v>
      </c>
      <c r="M9565">
        <v>0</v>
      </c>
      <c r="N9565">
        <v>0</v>
      </c>
      <c r="O9565">
        <v>0</v>
      </c>
      <c r="P9565">
        <v>0</v>
      </c>
      <c r="Q9565">
        <v>0</v>
      </c>
      <c r="R9565">
        <v>0</v>
      </c>
      <c r="S9565">
        <v>0</v>
      </c>
      <c r="T9565">
        <v>10</v>
      </c>
      <c r="U9565">
        <v>204</v>
      </c>
      <c r="V9565">
        <v>253</v>
      </c>
      <c r="W9565">
        <v>233</v>
      </c>
      <c r="X9565">
        <v>200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</row>
    <row r="9566" spans="1:30" x14ac:dyDescent="0.2">
      <c r="A9566" s="64"/>
      <c r="B9566">
        <v>20</v>
      </c>
      <c r="C9566">
        <v>0</v>
      </c>
      <c r="D9566">
        <v>0</v>
      </c>
      <c r="E9566">
        <v>0</v>
      </c>
      <c r="F9566">
        <v>0</v>
      </c>
      <c r="G9566">
        <v>0</v>
      </c>
      <c r="H9566">
        <v>0</v>
      </c>
      <c r="I9566">
        <v>0</v>
      </c>
      <c r="J9566">
        <v>187</v>
      </c>
      <c r="K9566">
        <v>253</v>
      </c>
      <c r="L9566">
        <v>187</v>
      </c>
      <c r="M9566">
        <v>3</v>
      </c>
      <c r="N9566">
        <v>0</v>
      </c>
      <c r="O9566">
        <v>0</v>
      </c>
      <c r="P9566">
        <v>0</v>
      </c>
      <c r="Q9566">
        <v>0</v>
      </c>
      <c r="R9566">
        <v>0</v>
      </c>
      <c r="S9566">
        <v>16</v>
      </c>
      <c r="T9566">
        <v>220</v>
      </c>
      <c r="U9566">
        <v>253</v>
      </c>
      <c r="V9566">
        <v>235</v>
      </c>
      <c r="W9566">
        <v>53</v>
      </c>
      <c r="X9566">
        <v>11</v>
      </c>
      <c r="Y9566">
        <v>0</v>
      </c>
      <c r="Z9566">
        <v>0</v>
      </c>
      <c r="AA9566">
        <v>0</v>
      </c>
      <c r="AB9566">
        <v>0</v>
      </c>
      <c r="AC9566">
        <v>0</v>
      </c>
      <c r="AD9566">
        <v>0</v>
      </c>
    </row>
    <row r="9567" spans="1:30" x14ac:dyDescent="0.2">
      <c r="A9567" s="64"/>
      <c r="B9567">
        <v>21</v>
      </c>
      <c r="C9567">
        <v>0</v>
      </c>
      <c r="D9567">
        <v>0</v>
      </c>
      <c r="E9567">
        <v>0</v>
      </c>
      <c r="F9567">
        <v>0</v>
      </c>
      <c r="G9567">
        <v>0</v>
      </c>
      <c r="H9567">
        <v>0</v>
      </c>
      <c r="I9567">
        <v>0</v>
      </c>
      <c r="J9567">
        <v>95</v>
      </c>
      <c r="K9567">
        <v>248</v>
      </c>
      <c r="L9567">
        <v>253</v>
      </c>
      <c r="M9567">
        <v>128</v>
      </c>
      <c r="N9567">
        <v>0</v>
      </c>
      <c r="O9567">
        <v>0</v>
      </c>
      <c r="P9567">
        <v>0</v>
      </c>
      <c r="Q9567">
        <v>0</v>
      </c>
      <c r="R9567">
        <v>56</v>
      </c>
      <c r="S9567">
        <v>234</v>
      </c>
      <c r="T9567">
        <v>253</v>
      </c>
      <c r="U9567">
        <v>253</v>
      </c>
      <c r="V9567">
        <v>102</v>
      </c>
      <c r="W9567">
        <v>0</v>
      </c>
      <c r="X9567">
        <v>0</v>
      </c>
      <c r="Y9567">
        <v>0</v>
      </c>
      <c r="Z9567">
        <v>0</v>
      </c>
      <c r="AA9567">
        <v>0</v>
      </c>
      <c r="AB9567">
        <v>0</v>
      </c>
      <c r="AC9567">
        <v>0</v>
      </c>
      <c r="AD9567">
        <v>0</v>
      </c>
    </row>
    <row r="9568" spans="1:30" x14ac:dyDescent="0.2">
      <c r="A9568" s="64"/>
      <c r="B9568">
        <v>22</v>
      </c>
      <c r="C9568">
        <v>0</v>
      </c>
      <c r="D9568">
        <v>0</v>
      </c>
      <c r="E9568">
        <v>0</v>
      </c>
      <c r="F9568">
        <v>0</v>
      </c>
      <c r="G9568">
        <v>0</v>
      </c>
      <c r="H9568">
        <v>0</v>
      </c>
      <c r="I9568">
        <v>0</v>
      </c>
      <c r="J9568">
        <v>0</v>
      </c>
      <c r="K9568">
        <v>187</v>
      </c>
      <c r="L9568">
        <v>253</v>
      </c>
      <c r="M9568">
        <v>251</v>
      </c>
      <c r="N9568">
        <v>150</v>
      </c>
      <c r="O9568">
        <v>70</v>
      </c>
      <c r="P9568">
        <v>75</v>
      </c>
      <c r="Q9568">
        <v>155</v>
      </c>
      <c r="R9568">
        <v>238</v>
      </c>
      <c r="S9568">
        <v>253</v>
      </c>
      <c r="T9568">
        <v>252</v>
      </c>
      <c r="U9568">
        <v>95</v>
      </c>
      <c r="V9568">
        <v>4</v>
      </c>
      <c r="W9568">
        <v>0</v>
      </c>
      <c r="X9568">
        <v>0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</row>
    <row r="9569" spans="1:33" x14ac:dyDescent="0.2">
      <c r="A9569" s="64"/>
      <c r="B9569">
        <v>23</v>
      </c>
      <c r="C9569">
        <v>0</v>
      </c>
      <c r="D9569">
        <v>0</v>
      </c>
      <c r="E9569">
        <v>0</v>
      </c>
      <c r="F9569">
        <v>0</v>
      </c>
      <c r="G9569">
        <v>0</v>
      </c>
      <c r="H9569">
        <v>0</v>
      </c>
      <c r="I9569">
        <v>0</v>
      </c>
      <c r="J9569">
        <v>0</v>
      </c>
      <c r="K9569">
        <v>48</v>
      </c>
      <c r="L9569">
        <v>181</v>
      </c>
      <c r="M9569">
        <v>253</v>
      </c>
      <c r="N9569">
        <v>253</v>
      </c>
      <c r="O9569">
        <v>253</v>
      </c>
      <c r="P9569">
        <v>253</v>
      </c>
      <c r="Q9569">
        <v>253</v>
      </c>
      <c r="R9569">
        <v>253</v>
      </c>
      <c r="S9569">
        <v>253</v>
      </c>
      <c r="T9569">
        <v>91</v>
      </c>
      <c r="U9569">
        <v>0</v>
      </c>
      <c r="V9569">
        <v>0</v>
      </c>
      <c r="W9569">
        <v>0</v>
      </c>
      <c r="X9569">
        <v>0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</row>
    <row r="9570" spans="1:33" x14ac:dyDescent="0.2">
      <c r="A9570" s="64"/>
      <c r="B9570">
        <v>24</v>
      </c>
      <c r="C9570">
        <v>0</v>
      </c>
      <c r="D9570">
        <v>0</v>
      </c>
      <c r="E9570">
        <v>0</v>
      </c>
      <c r="F9570">
        <v>0</v>
      </c>
      <c r="G9570">
        <v>0</v>
      </c>
      <c r="H9570">
        <v>0</v>
      </c>
      <c r="I9570">
        <v>0</v>
      </c>
      <c r="J9570">
        <v>0</v>
      </c>
      <c r="K9570">
        <v>0</v>
      </c>
      <c r="L9570">
        <v>14</v>
      </c>
      <c r="M9570">
        <v>95</v>
      </c>
      <c r="N9570">
        <v>175</v>
      </c>
      <c r="O9570">
        <v>253</v>
      </c>
      <c r="P9570">
        <v>253</v>
      </c>
      <c r="Q9570">
        <v>253</v>
      </c>
      <c r="R9570">
        <v>134</v>
      </c>
      <c r="S9570">
        <v>46</v>
      </c>
      <c r="T9570">
        <v>3</v>
      </c>
      <c r="U9570">
        <v>0</v>
      </c>
      <c r="V9570">
        <v>0</v>
      </c>
      <c r="W9570">
        <v>0</v>
      </c>
      <c r="X9570">
        <v>0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</row>
    <row r="9571" spans="1:33" x14ac:dyDescent="0.2">
      <c r="A9571" s="64"/>
      <c r="B9571">
        <v>25</v>
      </c>
      <c r="C9571">
        <v>0</v>
      </c>
      <c r="D9571">
        <v>0</v>
      </c>
      <c r="E9571">
        <v>0</v>
      </c>
      <c r="F9571">
        <v>0</v>
      </c>
      <c r="G9571">
        <v>0</v>
      </c>
      <c r="H9571">
        <v>0</v>
      </c>
      <c r="I9571">
        <v>0</v>
      </c>
      <c r="J9571">
        <v>0</v>
      </c>
      <c r="K9571">
        <v>0</v>
      </c>
      <c r="L9571">
        <v>0</v>
      </c>
      <c r="M9571">
        <v>0</v>
      </c>
      <c r="N9571">
        <v>0</v>
      </c>
      <c r="O9571">
        <v>0</v>
      </c>
      <c r="P9571">
        <v>0</v>
      </c>
      <c r="Q9571">
        <v>0</v>
      </c>
      <c r="R9571">
        <v>0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</row>
    <row r="9572" spans="1:33" x14ac:dyDescent="0.2">
      <c r="A9572" s="64"/>
      <c r="B9572">
        <v>26</v>
      </c>
      <c r="C9572">
        <v>0</v>
      </c>
      <c r="D9572">
        <v>0</v>
      </c>
      <c r="E9572">
        <v>0</v>
      </c>
      <c r="F9572">
        <v>0</v>
      </c>
      <c r="G9572">
        <v>0</v>
      </c>
      <c r="H9572">
        <v>0</v>
      </c>
      <c r="I9572">
        <v>0</v>
      </c>
      <c r="J9572">
        <v>0</v>
      </c>
      <c r="K9572">
        <v>0</v>
      </c>
      <c r="L9572">
        <v>0</v>
      </c>
      <c r="M9572">
        <v>0</v>
      </c>
      <c r="N9572">
        <v>0</v>
      </c>
      <c r="O9572">
        <v>0</v>
      </c>
      <c r="P9572">
        <v>0</v>
      </c>
      <c r="Q9572">
        <v>0</v>
      </c>
      <c r="R9572">
        <v>0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</row>
    <row r="9573" spans="1:33" x14ac:dyDescent="0.2">
      <c r="A9573" s="64"/>
      <c r="B9573">
        <v>27</v>
      </c>
      <c r="C9573">
        <v>0</v>
      </c>
      <c r="D9573">
        <v>0</v>
      </c>
      <c r="E9573">
        <v>0</v>
      </c>
      <c r="F9573">
        <v>0</v>
      </c>
      <c r="G9573">
        <v>0</v>
      </c>
      <c r="H9573">
        <v>0</v>
      </c>
      <c r="I9573">
        <v>0</v>
      </c>
      <c r="J9573">
        <v>0</v>
      </c>
      <c r="K9573">
        <v>0</v>
      </c>
      <c r="L9573">
        <v>0</v>
      </c>
      <c r="M9573">
        <v>0</v>
      </c>
      <c r="N9573">
        <v>0</v>
      </c>
      <c r="O9573">
        <v>0</v>
      </c>
      <c r="P9573">
        <v>0</v>
      </c>
      <c r="Q9573">
        <v>0</v>
      </c>
      <c r="R9573">
        <v>0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</row>
    <row r="9574" spans="1:33" x14ac:dyDescent="0.2">
      <c r="A9574" s="64"/>
      <c r="B9574">
        <v>28</v>
      </c>
      <c r="C9574">
        <v>0</v>
      </c>
      <c r="D9574">
        <v>0</v>
      </c>
      <c r="E9574">
        <v>0</v>
      </c>
      <c r="F9574">
        <v>0</v>
      </c>
      <c r="G9574">
        <v>0</v>
      </c>
      <c r="H9574">
        <v>0</v>
      </c>
      <c r="I9574">
        <v>0</v>
      </c>
      <c r="J9574">
        <v>0</v>
      </c>
      <c r="K9574">
        <v>0</v>
      </c>
      <c r="L9574">
        <v>0</v>
      </c>
      <c r="M9574">
        <v>0</v>
      </c>
      <c r="N9574">
        <v>0</v>
      </c>
      <c r="O9574">
        <v>0</v>
      </c>
      <c r="P9574">
        <v>0</v>
      </c>
      <c r="Q9574">
        <v>0</v>
      </c>
      <c r="R9574">
        <v>0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</row>
    <row r="9575" spans="1:33" x14ac:dyDescent="0.2">
      <c r="A9575" s="64"/>
    </row>
    <row r="9576" spans="1:33" x14ac:dyDescent="0.2">
      <c r="A9576" s="64">
        <v>320</v>
      </c>
      <c r="C9576">
        <v>1</v>
      </c>
      <c r="D9576">
        <v>2</v>
      </c>
      <c r="E9576">
        <v>3</v>
      </c>
      <c r="F9576">
        <v>4</v>
      </c>
      <c r="G9576">
        <v>5</v>
      </c>
      <c r="H9576">
        <v>6</v>
      </c>
      <c r="I9576">
        <v>7</v>
      </c>
      <c r="J9576">
        <v>8</v>
      </c>
      <c r="K9576">
        <v>9</v>
      </c>
      <c r="L9576">
        <v>10</v>
      </c>
      <c r="M9576">
        <v>11</v>
      </c>
      <c r="N9576">
        <v>12</v>
      </c>
      <c r="O9576">
        <v>13</v>
      </c>
      <c r="P9576">
        <v>14</v>
      </c>
      <c r="Q9576">
        <v>15</v>
      </c>
      <c r="R9576">
        <v>16</v>
      </c>
      <c r="S9576">
        <v>17</v>
      </c>
      <c r="T9576">
        <v>18</v>
      </c>
      <c r="U9576">
        <v>19</v>
      </c>
      <c r="V9576">
        <v>20</v>
      </c>
      <c r="W9576">
        <v>21</v>
      </c>
      <c r="X9576">
        <v>22</v>
      </c>
      <c r="Y9576">
        <v>23</v>
      </c>
      <c r="Z9576">
        <v>24</v>
      </c>
      <c r="AA9576">
        <v>25</v>
      </c>
      <c r="AB9576">
        <v>26</v>
      </c>
      <c r="AC9576">
        <v>27</v>
      </c>
      <c r="AD9576">
        <v>28</v>
      </c>
    </row>
    <row r="9577" spans="1:33" x14ac:dyDescent="0.2">
      <c r="A9577" s="64"/>
      <c r="B9577">
        <v>1</v>
      </c>
      <c r="C9577">
        <v>0</v>
      </c>
      <c r="D9577">
        <v>0</v>
      </c>
      <c r="E9577">
        <v>0</v>
      </c>
      <c r="F9577">
        <v>0</v>
      </c>
      <c r="G9577">
        <v>0</v>
      </c>
      <c r="H9577">
        <v>0</v>
      </c>
      <c r="I9577">
        <v>0</v>
      </c>
      <c r="J9577">
        <v>0</v>
      </c>
      <c r="K9577">
        <v>0</v>
      </c>
      <c r="L9577">
        <v>0</v>
      </c>
      <c r="M9577">
        <v>0</v>
      </c>
      <c r="N9577">
        <v>0</v>
      </c>
      <c r="O9577">
        <v>0</v>
      </c>
      <c r="P9577">
        <v>0</v>
      </c>
      <c r="Q9577">
        <v>0</v>
      </c>
      <c r="R9577">
        <v>0</v>
      </c>
      <c r="S9577">
        <v>0</v>
      </c>
      <c r="T9577">
        <v>0</v>
      </c>
      <c r="U9577">
        <v>0</v>
      </c>
      <c r="V9577">
        <v>0</v>
      </c>
      <c r="W9577">
        <v>0</v>
      </c>
      <c r="X9577">
        <v>0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G9577">
        <v>5</v>
      </c>
    </row>
    <row r="9578" spans="1:33" x14ac:dyDescent="0.2">
      <c r="A9578" s="64"/>
      <c r="B9578">
        <v>2</v>
      </c>
      <c r="C9578">
        <v>0</v>
      </c>
      <c r="D9578">
        <v>0</v>
      </c>
      <c r="E9578">
        <v>0</v>
      </c>
      <c r="F9578">
        <v>0</v>
      </c>
      <c r="G9578">
        <v>0</v>
      </c>
      <c r="H9578">
        <v>0</v>
      </c>
      <c r="I9578">
        <v>0</v>
      </c>
      <c r="J9578">
        <v>0</v>
      </c>
      <c r="K9578">
        <v>0</v>
      </c>
      <c r="L9578">
        <v>0</v>
      </c>
      <c r="M9578">
        <v>0</v>
      </c>
      <c r="N9578">
        <v>0</v>
      </c>
      <c r="O9578">
        <v>0</v>
      </c>
      <c r="P9578">
        <v>0</v>
      </c>
      <c r="Q9578">
        <v>0</v>
      </c>
      <c r="R9578">
        <v>0</v>
      </c>
      <c r="S9578">
        <v>0</v>
      </c>
      <c r="T9578">
        <v>0</v>
      </c>
      <c r="U9578">
        <v>0</v>
      </c>
      <c r="V9578">
        <v>0</v>
      </c>
      <c r="W9578">
        <v>0</v>
      </c>
      <c r="X9578">
        <v>0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</row>
    <row r="9579" spans="1:33" x14ac:dyDescent="0.2">
      <c r="A9579" s="64"/>
      <c r="B9579">
        <v>3</v>
      </c>
      <c r="C9579">
        <v>0</v>
      </c>
      <c r="D9579">
        <v>0</v>
      </c>
      <c r="E9579">
        <v>0</v>
      </c>
      <c r="F9579">
        <v>0</v>
      </c>
      <c r="G9579">
        <v>0</v>
      </c>
      <c r="H9579">
        <v>0</v>
      </c>
      <c r="I9579">
        <v>0</v>
      </c>
      <c r="J9579">
        <v>0</v>
      </c>
      <c r="K9579">
        <v>0</v>
      </c>
      <c r="L9579">
        <v>0</v>
      </c>
      <c r="M9579">
        <v>0</v>
      </c>
      <c r="N9579">
        <v>0</v>
      </c>
      <c r="O9579">
        <v>0</v>
      </c>
      <c r="P9579">
        <v>0</v>
      </c>
      <c r="Q9579">
        <v>0</v>
      </c>
      <c r="R9579">
        <v>0</v>
      </c>
      <c r="S9579">
        <v>0</v>
      </c>
      <c r="T9579">
        <v>0</v>
      </c>
      <c r="U9579">
        <v>0</v>
      </c>
      <c r="V9579">
        <v>0</v>
      </c>
      <c r="W9579">
        <v>0</v>
      </c>
      <c r="X9579">
        <v>0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</row>
    <row r="9580" spans="1:33" x14ac:dyDescent="0.2">
      <c r="A9580" s="64"/>
      <c r="B9580">
        <v>4</v>
      </c>
      <c r="C9580">
        <v>0</v>
      </c>
      <c r="D9580">
        <v>0</v>
      </c>
      <c r="E9580">
        <v>0</v>
      </c>
      <c r="F9580">
        <v>0</v>
      </c>
      <c r="G9580">
        <v>0</v>
      </c>
      <c r="H9580">
        <v>0</v>
      </c>
      <c r="I9580">
        <v>0</v>
      </c>
      <c r="J9580">
        <v>0</v>
      </c>
      <c r="K9580">
        <v>0</v>
      </c>
      <c r="L9580">
        <v>0</v>
      </c>
      <c r="M9580">
        <v>0</v>
      </c>
      <c r="N9580">
        <v>0</v>
      </c>
      <c r="O9580">
        <v>0</v>
      </c>
      <c r="P9580">
        <v>0</v>
      </c>
      <c r="Q9580">
        <v>0</v>
      </c>
      <c r="R9580">
        <v>0</v>
      </c>
      <c r="S9580">
        <v>0</v>
      </c>
      <c r="T9580">
        <v>0</v>
      </c>
      <c r="U9580">
        <v>0</v>
      </c>
      <c r="V9580">
        <v>0</v>
      </c>
      <c r="W9580">
        <v>0</v>
      </c>
      <c r="X9580">
        <v>0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</row>
    <row r="9581" spans="1:33" x14ac:dyDescent="0.2">
      <c r="A9581" s="64"/>
      <c r="B9581">
        <v>5</v>
      </c>
      <c r="C9581">
        <v>0</v>
      </c>
      <c r="D9581">
        <v>0</v>
      </c>
      <c r="E9581">
        <v>0</v>
      </c>
      <c r="F9581">
        <v>0</v>
      </c>
      <c r="G9581">
        <v>0</v>
      </c>
      <c r="H9581">
        <v>0</v>
      </c>
      <c r="I9581">
        <v>0</v>
      </c>
      <c r="J9581">
        <v>0</v>
      </c>
      <c r="K9581">
        <v>0</v>
      </c>
      <c r="L9581">
        <v>0</v>
      </c>
      <c r="M9581">
        <v>0</v>
      </c>
      <c r="N9581">
        <v>0</v>
      </c>
      <c r="O9581">
        <v>120</v>
      </c>
      <c r="P9581">
        <v>159</v>
      </c>
      <c r="Q9581">
        <v>194</v>
      </c>
      <c r="R9581">
        <v>255</v>
      </c>
      <c r="S9581">
        <v>254</v>
      </c>
      <c r="T9581">
        <v>254</v>
      </c>
      <c r="U9581">
        <v>226</v>
      </c>
      <c r="V9581">
        <v>12</v>
      </c>
      <c r="W9581">
        <v>0</v>
      </c>
      <c r="X9581">
        <v>0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</row>
    <row r="9582" spans="1:33" x14ac:dyDescent="0.2">
      <c r="A9582" s="64"/>
      <c r="B9582">
        <v>6</v>
      </c>
      <c r="C9582">
        <v>0</v>
      </c>
      <c r="D9582">
        <v>0</v>
      </c>
      <c r="E9582">
        <v>0</v>
      </c>
      <c r="F9582">
        <v>0</v>
      </c>
      <c r="G9582">
        <v>0</v>
      </c>
      <c r="H9582">
        <v>0</v>
      </c>
      <c r="I9582">
        <v>0</v>
      </c>
      <c r="J9582">
        <v>0</v>
      </c>
      <c r="K9582">
        <v>0</v>
      </c>
      <c r="L9582">
        <v>21</v>
      </c>
      <c r="M9582">
        <v>115</v>
      </c>
      <c r="N9582">
        <v>198</v>
      </c>
      <c r="O9582">
        <v>252</v>
      </c>
      <c r="P9582">
        <v>253</v>
      </c>
      <c r="Q9582">
        <v>253</v>
      </c>
      <c r="R9582">
        <v>254</v>
      </c>
      <c r="S9582">
        <v>253</v>
      </c>
      <c r="T9582">
        <v>225</v>
      </c>
      <c r="U9582">
        <v>253</v>
      </c>
      <c r="V9582">
        <v>32</v>
      </c>
      <c r="W9582">
        <v>0</v>
      </c>
      <c r="X9582">
        <v>0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</row>
    <row r="9583" spans="1:33" x14ac:dyDescent="0.2">
      <c r="A9583" s="64"/>
      <c r="B9583">
        <v>7</v>
      </c>
      <c r="C9583">
        <v>0</v>
      </c>
      <c r="D9583">
        <v>0</v>
      </c>
      <c r="E9583">
        <v>0</v>
      </c>
      <c r="F9583">
        <v>0</v>
      </c>
      <c r="G9583">
        <v>0</v>
      </c>
      <c r="H9583">
        <v>0</v>
      </c>
      <c r="I9583">
        <v>0</v>
      </c>
      <c r="J9583">
        <v>0</v>
      </c>
      <c r="K9583">
        <v>0</v>
      </c>
      <c r="L9583">
        <v>214</v>
      </c>
      <c r="M9583">
        <v>253</v>
      </c>
      <c r="N9583">
        <v>246</v>
      </c>
      <c r="O9583">
        <v>152</v>
      </c>
      <c r="P9583">
        <v>139</v>
      </c>
      <c r="Q9583">
        <v>91</v>
      </c>
      <c r="R9583">
        <v>56</v>
      </c>
      <c r="S9583">
        <v>56</v>
      </c>
      <c r="T9583">
        <v>18</v>
      </c>
      <c r="U9583">
        <v>218</v>
      </c>
      <c r="V9583">
        <v>39</v>
      </c>
      <c r="W9583">
        <v>0</v>
      </c>
      <c r="X9583">
        <v>0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</row>
    <row r="9584" spans="1:33" x14ac:dyDescent="0.2">
      <c r="A9584" s="64"/>
      <c r="B9584">
        <v>8</v>
      </c>
      <c r="C9584">
        <v>0</v>
      </c>
      <c r="D9584">
        <v>0</v>
      </c>
      <c r="E9584">
        <v>0</v>
      </c>
      <c r="F9584">
        <v>0</v>
      </c>
      <c r="G9584">
        <v>0</v>
      </c>
      <c r="H9584">
        <v>0</v>
      </c>
      <c r="I9584">
        <v>0</v>
      </c>
      <c r="J9584">
        <v>0</v>
      </c>
      <c r="K9584">
        <v>51</v>
      </c>
      <c r="L9584">
        <v>247</v>
      </c>
      <c r="M9584">
        <v>212</v>
      </c>
      <c r="N9584">
        <v>25</v>
      </c>
      <c r="O9584">
        <v>0</v>
      </c>
      <c r="P9584">
        <v>0</v>
      </c>
      <c r="Q9584">
        <v>0</v>
      </c>
      <c r="R9584">
        <v>0</v>
      </c>
      <c r="S9584">
        <v>0</v>
      </c>
      <c r="T9584">
        <v>0</v>
      </c>
      <c r="U9584">
        <v>57</v>
      </c>
      <c r="V9584">
        <v>6</v>
      </c>
      <c r="W9584">
        <v>0</v>
      </c>
      <c r="X9584">
        <v>0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</row>
    <row r="9585" spans="1:30" x14ac:dyDescent="0.2">
      <c r="A9585" s="64"/>
      <c r="B9585">
        <v>9</v>
      </c>
      <c r="C9585">
        <v>0</v>
      </c>
      <c r="D9585">
        <v>0</v>
      </c>
      <c r="E9585">
        <v>0</v>
      </c>
      <c r="F9585">
        <v>0</v>
      </c>
      <c r="G9585">
        <v>0</v>
      </c>
      <c r="H9585">
        <v>0</v>
      </c>
      <c r="I9585">
        <v>0</v>
      </c>
      <c r="J9585">
        <v>2</v>
      </c>
      <c r="K9585">
        <v>143</v>
      </c>
      <c r="L9585">
        <v>253</v>
      </c>
      <c r="M9585">
        <v>88</v>
      </c>
      <c r="N9585">
        <v>0</v>
      </c>
      <c r="O9585">
        <v>0</v>
      </c>
      <c r="P9585">
        <v>0</v>
      </c>
      <c r="Q9585">
        <v>0</v>
      </c>
      <c r="R9585">
        <v>0</v>
      </c>
      <c r="S9585">
        <v>0</v>
      </c>
      <c r="T9585">
        <v>0</v>
      </c>
      <c r="U9585">
        <v>0</v>
      </c>
      <c r="V9585">
        <v>0</v>
      </c>
      <c r="W9585">
        <v>0</v>
      </c>
      <c r="X9585">
        <v>0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</row>
    <row r="9586" spans="1:30" x14ac:dyDescent="0.2">
      <c r="A9586" s="64"/>
      <c r="B9586">
        <v>10</v>
      </c>
      <c r="C9586">
        <v>0</v>
      </c>
      <c r="D9586">
        <v>0</v>
      </c>
      <c r="E9586">
        <v>0</v>
      </c>
      <c r="F9586">
        <v>0</v>
      </c>
      <c r="G9586">
        <v>0</v>
      </c>
      <c r="H9586">
        <v>0</v>
      </c>
      <c r="I9586">
        <v>0</v>
      </c>
      <c r="J9586">
        <v>10</v>
      </c>
      <c r="K9586">
        <v>253</v>
      </c>
      <c r="L9586">
        <v>253</v>
      </c>
      <c r="M9586">
        <v>47</v>
      </c>
      <c r="N9586">
        <v>0</v>
      </c>
      <c r="O9586">
        <v>0</v>
      </c>
      <c r="P9586">
        <v>0</v>
      </c>
      <c r="Q9586">
        <v>0</v>
      </c>
      <c r="R9586">
        <v>0</v>
      </c>
      <c r="S9586">
        <v>0</v>
      </c>
      <c r="T9586">
        <v>0</v>
      </c>
      <c r="U9586">
        <v>0</v>
      </c>
      <c r="V9586">
        <v>0</v>
      </c>
      <c r="W9586">
        <v>0</v>
      </c>
      <c r="X9586">
        <v>0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</row>
    <row r="9587" spans="1:30" x14ac:dyDescent="0.2">
      <c r="A9587" s="64"/>
      <c r="B9587">
        <v>11</v>
      </c>
      <c r="C9587">
        <v>0</v>
      </c>
      <c r="D9587">
        <v>0</v>
      </c>
      <c r="E9587">
        <v>0</v>
      </c>
      <c r="F9587">
        <v>0</v>
      </c>
      <c r="G9587">
        <v>0</v>
      </c>
      <c r="H9587">
        <v>0</v>
      </c>
      <c r="I9587">
        <v>0</v>
      </c>
      <c r="J9587">
        <v>41</v>
      </c>
      <c r="K9587">
        <v>253</v>
      </c>
      <c r="L9587">
        <v>253</v>
      </c>
      <c r="M9587">
        <v>47</v>
      </c>
      <c r="N9587">
        <v>0</v>
      </c>
      <c r="O9587">
        <v>0</v>
      </c>
      <c r="P9587">
        <v>0</v>
      </c>
      <c r="Q9587">
        <v>0</v>
      </c>
      <c r="R9587">
        <v>0</v>
      </c>
      <c r="S9587">
        <v>0</v>
      </c>
      <c r="T9587">
        <v>0</v>
      </c>
      <c r="U9587">
        <v>0</v>
      </c>
      <c r="V9587">
        <v>0</v>
      </c>
      <c r="W9587">
        <v>0</v>
      </c>
      <c r="X9587">
        <v>0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</row>
    <row r="9588" spans="1:30" x14ac:dyDescent="0.2">
      <c r="A9588" s="64"/>
      <c r="B9588">
        <v>12</v>
      </c>
      <c r="C9588">
        <v>0</v>
      </c>
      <c r="D9588">
        <v>0</v>
      </c>
      <c r="E9588">
        <v>0</v>
      </c>
      <c r="F9588">
        <v>0</v>
      </c>
      <c r="G9588">
        <v>0</v>
      </c>
      <c r="H9588">
        <v>0</v>
      </c>
      <c r="I9588">
        <v>9</v>
      </c>
      <c r="J9588">
        <v>206</v>
      </c>
      <c r="K9588">
        <v>253</v>
      </c>
      <c r="L9588">
        <v>151</v>
      </c>
      <c r="M9588">
        <v>2</v>
      </c>
      <c r="N9588">
        <v>0</v>
      </c>
      <c r="O9588">
        <v>0</v>
      </c>
      <c r="P9588">
        <v>0</v>
      </c>
      <c r="Q9588">
        <v>0</v>
      </c>
      <c r="R9588">
        <v>0</v>
      </c>
      <c r="S9588">
        <v>0</v>
      </c>
      <c r="T9588">
        <v>0</v>
      </c>
      <c r="U9588">
        <v>0</v>
      </c>
      <c r="V9588">
        <v>0</v>
      </c>
      <c r="W9588">
        <v>0</v>
      </c>
      <c r="X9588">
        <v>0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</row>
    <row r="9589" spans="1:30" x14ac:dyDescent="0.2">
      <c r="A9589" s="64"/>
      <c r="B9589">
        <v>13</v>
      </c>
      <c r="C9589">
        <v>0</v>
      </c>
      <c r="D9589">
        <v>0</v>
      </c>
      <c r="E9589">
        <v>0</v>
      </c>
      <c r="F9589">
        <v>0</v>
      </c>
      <c r="G9589">
        <v>0</v>
      </c>
      <c r="H9589">
        <v>0</v>
      </c>
      <c r="I9589">
        <v>49</v>
      </c>
      <c r="J9589">
        <v>253</v>
      </c>
      <c r="K9589">
        <v>253</v>
      </c>
      <c r="L9589">
        <v>145</v>
      </c>
      <c r="M9589">
        <v>123</v>
      </c>
      <c r="N9589">
        <v>123</v>
      </c>
      <c r="O9589">
        <v>143</v>
      </c>
      <c r="P9589">
        <v>170</v>
      </c>
      <c r="Q9589">
        <v>123</v>
      </c>
      <c r="R9589">
        <v>123</v>
      </c>
      <c r="S9589">
        <v>109</v>
      </c>
      <c r="T9589">
        <v>29</v>
      </c>
      <c r="U9589">
        <v>29</v>
      </c>
      <c r="V9589">
        <v>2</v>
      </c>
      <c r="W9589">
        <v>0</v>
      </c>
      <c r="X9589">
        <v>0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</row>
    <row r="9590" spans="1:30" x14ac:dyDescent="0.2">
      <c r="A9590" s="64"/>
      <c r="B9590">
        <v>14</v>
      </c>
      <c r="C9590">
        <v>0</v>
      </c>
      <c r="D9590">
        <v>0</v>
      </c>
      <c r="E9590">
        <v>0</v>
      </c>
      <c r="F9590">
        <v>0</v>
      </c>
      <c r="G9590">
        <v>0</v>
      </c>
      <c r="H9590">
        <v>25</v>
      </c>
      <c r="I9590">
        <v>211</v>
      </c>
      <c r="J9590">
        <v>253</v>
      </c>
      <c r="K9590">
        <v>253</v>
      </c>
      <c r="L9590">
        <v>253</v>
      </c>
      <c r="M9590">
        <v>253</v>
      </c>
      <c r="N9590">
        <v>253</v>
      </c>
      <c r="O9590">
        <v>253</v>
      </c>
      <c r="P9590">
        <v>253</v>
      </c>
      <c r="Q9590">
        <v>253</v>
      </c>
      <c r="R9590">
        <v>254</v>
      </c>
      <c r="S9590">
        <v>253</v>
      </c>
      <c r="T9590">
        <v>253</v>
      </c>
      <c r="U9590">
        <v>253</v>
      </c>
      <c r="V9590">
        <v>192</v>
      </c>
      <c r="W9590">
        <v>105</v>
      </c>
      <c r="X9590">
        <v>0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</row>
    <row r="9591" spans="1:30" x14ac:dyDescent="0.2">
      <c r="A9591" s="64"/>
      <c r="B9591">
        <v>15</v>
      </c>
      <c r="C9591">
        <v>0</v>
      </c>
      <c r="D9591">
        <v>0</v>
      </c>
      <c r="E9591">
        <v>0</v>
      </c>
      <c r="F9591">
        <v>0</v>
      </c>
      <c r="G9591">
        <v>0</v>
      </c>
      <c r="H9591">
        <v>49</v>
      </c>
      <c r="I9591">
        <v>246</v>
      </c>
      <c r="J9591">
        <v>254</v>
      </c>
      <c r="K9591">
        <v>254</v>
      </c>
      <c r="L9591">
        <v>254</v>
      </c>
      <c r="M9591">
        <v>254</v>
      </c>
      <c r="N9591">
        <v>207</v>
      </c>
      <c r="O9591">
        <v>188</v>
      </c>
      <c r="P9591">
        <v>195</v>
      </c>
      <c r="Q9591">
        <v>254</v>
      </c>
      <c r="R9591">
        <v>255</v>
      </c>
      <c r="S9591">
        <v>254</v>
      </c>
      <c r="T9591">
        <v>254</v>
      </c>
      <c r="U9591">
        <v>254</v>
      </c>
      <c r="V9591">
        <v>254</v>
      </c>
      <c r="W9591">
        <v>254</v>
      </c>
      <c r="X9591">
        <v>187</v>
      </c>
      <c r="Y9591">
        <v>30</v>
      </c>
      <c r="Z9591">
        <v>0</v>
      </c>
      <c r="AA9591">
        <v>0</v>
      </c>
      <c r="AB9591">
        <v>0</v>
      </c>
      <c r="AC9591">
        <v>0</v>
      </c>
      <c r="AD9591">
        <v>0</v>
      </c>
    </row>
    <row r="9592" spans="1:30" x14ac:dyDescent="0.2">
      <c r="A9592" s="64"/>
      <c r="B9592">
        <v>16</v>
      </c>
      <c r="C9592">
        <v>0</v>
      </c>
      <c r="D9592">
        <v>0</v>
      </c>
      <c r="E9592">
        <v>0</v>
      </c>
      <c r="F9592">
        <v>0</v>
      </c>
      <c r="G9592">
        <v>0</v>
      </c>
      <c r="H9592">
        <v>0</v>
      </c>
      <c r="I9592">
        <v>39</v>
      </c>
      <c r="J9592">
        <v>125</v>
      </c>
      <c r="K9592">
        <v>152</v>
      </c>
      <c r="L9592">
        <v>34</v>
      </c>
      <c r="M9592">
        <v>28</v>
      </c>
      <c r="N9592">
        <v>9</v>
      </c>
      <c r="O9592">
        <v>0</v>
      </c>
      <c r="P9592">
        <v>4</v>
      </c>
      <c r="Q9592">
        <v>28</v>
      </c>
      <c r="R9592">
        <v>28</v>
      </c>
      <c r="S9592">
        <v>28</v>
      </c>
      <c r="T9592">
        <v>28</v>
      </c>
      <c r="U9592">
        <v>28</v>
      </c>
      <c r="V9592">
        <v>132</v>
      </c>
      <c r="W9592">
        <v>232</v>
      </c>
      <c r="X9592">
        <v>253</v>
      </c>
      <c r="Y9592">
        <v>236</v>
      </c>
      <c r="Z9592">
        <v>82</v>
      </c>
      <c r="AA9592">
        <v>0</v>
      </c>
      <c r="AB9592">
        <v>0</v>
      </c>
      <c r="AC9592">
        <v>0</v>
      </c>
      <c r="AD9592">
        <v>0</v>
      </c>
    </row>
    <row r="9593" spans="1:30" x14ac:dyDescent="0.2">
      <c r="A9593" s="64"/>
      <c r="B9593">
        <v>17</v>
      </c>
      <c r="C9593">
        <v>0</v>
      </c>
      <c r="D9593">
        <v>0</v>
      </c>
      <c r="E9593">
        <v>0</v>
      </c>
      <c r="F9593">
        <v>0</v>
      </c>
      <c r="G9593">
        <v>0</v>
      </c>
      <c r="H9593">
        <v>0</v>
      </c>
      <c r="I9593">
        <v>0</v>
      </c>
      <c r="J9593">
        <v>0</v>
      </c>
      <c r="K9593">
        <v>0</v>
      </c>
      <c r="L9593">
        <v>0</v>
      </c>
      <c r="M9593">
        <v>0</v>
      </c>
      <c r="N9593">
        <v>0</v>
      </c>
      <c r="O9593">
        <v>0</v>
      </c>
      <c r="P9593">
        <v>0</v>
      </c>
      <c r="Q9593">
        <v>0</v>
      </c>
      <c r="R9593">
        <v>0</v>
      </c>
      <c r="S9593">
        <v>0</v>
      </c>
      <c r="T9593">
        <v>0</v>
      </c>
      <c r="U9593">
        <v>0</v>
      </c>
      <c r="V9593">
        <v>0</v>
      </c>
      <c r="W9593">
        <v>25</v>
      </c>
      <c r="X9593">
        <v>153</v>
      </c>
      <c r="Y9593">
        <v>252</v>
      </c>
      <c r="Z9593">
        <v>205</v>
      </c>
      <c r="AA9593">
        <v>3</v>
      </c>
      <c r="AB9593">
        <v>0</v>
      </c>
      <c r="AC9593">
        <v>0</v>
      </c>
      <c r="AD9593">
        <v>0</v>
      </c>
    </row>
    <row r="9594" spans="1:30" x14ac:dyDescent="0.2">
      <c r="A9594" s="64"/>
      <c r="B9594">
        <v>18</v>
      </c>
      <c r="C9594">
        <v>0</v>
      </c>
      <c r="D9594">
        <v>0</v>
      </c>
      <c r="E9594">
        <v>0</v>
      </c>
      <c r="F9594">
        <v>0</v>
      </c>
      <c r="G9594">
        <v>0</v>
      </c>
      <c r="H9594">
        <v>0</v>
      </c>
      <c r="I9594">
        <v>0</v>
      </c>
      <c r="J9594">
        <v>0</v>
      </c>
      <c r="K9594">
        <v>0</v>
      </c>
      <c r="L9594">
        <v>0</v>
      </c>
      <c r="M9594">
        <v>0</v>
      </c>
      <c r="N9594">
        <v>0</v>
      </c>
      <c r="O9594">
        <v>0</v>
      </c>
      <c r="P9594">
        <v>0</v>
      </c>
      <c r="Q9594">
        <v>0</v>
      </c>
      <c r="R9594">
        <v>0</v>
      </c>
      <c r="S9594">
        <v>0</v>
      </c>
      <c r="T9594">
        <v>0</v>
      </c>
      <c r="U9594">
        <v>0</v>
      </c>
      <c r="V9594">
        <v>0</v>
      </c>
      <c r="W9594">
        <v>0</v>
      </c>
      <c r="X9594">
        <v>0</v>
      </c>
      <c r="Y9594">
        <v>244</v>
      </c>
      <c r="Z9594">
        <v>253</v>
      </c>
      <c r="AA9594">
        <v>65</v>
      </c>
      <c r="AB9594">
        <v>0</v>
      </c>
      <c r="AC9594">
        <v>0</v>
      </c>
      <c r="AD9594">
        <v>0</v>
      </c>
    </row>
    <row r="9595" spans="1:30" x14ac:dyDescent="0.2">
      <c r="A9595" s="64"/>
      <c r="B9595">
        <v>19</v>
      </c>
      <c r="C9595">
        <v>0</v>
      </c>
      <c r="D9595">
        <v>0</v>
      </c>
      <c r="E9595">
        <v>0</v>
      </c>
      <c r="F9595">
        <v>0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0</v>
      </c>
      <c r="N9595">
        <v>0</v>
      </c>
      <c r="O9595">
        <v>0</v>
      </c>
      <c r="P9595">
        <v>0</v>
      </c>
      <c r="Q9595">
        <v>0</v>
      </c>
      <c r="R9595">
        <v>0</v>
      </c>
      <c r="S9595">
        <v>0</v>
      </c>
      <c r="T9595">
        <v>0</v>
      </c>
      <c r="U9595">
        <v>0</v>
      </c>
      <c r="V9595">
        <v>0</v>
      </c>
      <c r="W9595">
        <v>0</v>
      </c>
      <c r="X9595">
        <v>48</v>
      </c>
      <c r="Y9595">
        <v>249</v>
      </c>
      <c r="Z9595">
        <v>253</v>
      </c>
      <c r="AA9595">
        <v>65</v>
      </c>
      <c r="AB9595">
        <v>0</v>
      </c>
      <c r="AC9595">
        <v>0</v>
      </c>
      <c r="AD9595">
        <v>0</v>
      </c>
    </row>
    <row r="9596" spans="1:30" x14ac:dyDescent="0.2">
      <c r="A9596" s="64"/>
      <c r="B9596">
        <v>20</v>
      </c>
      <c r="C9596">
        <v>0</v>
      </c>
      <c r="D9596">
        <v>0</v>
      </c>
      <c r="E9596">
        <v>0</v>
      </c>
      <c r="F9596">
        <v>0</v>
      </c>
      <c r="G9596">
        <v>0</v>
      </c>
      <c r="H9596">
        <v>0</v>
      </c>
      <c r="I9596">
        <v>0</v>
      </c>
      <c r="J9596">
        <v>8</v>
      </c>
      <c r="K9596">
        <v>207</v>
      </c>
      <c r="L9596">
        <v>137</v>
      </c>
      <c r="M9596">
        <v>4</v>
      </c>
      <c r="N9596">
        <v>0</v>
      </c>
      <c r="O9596">
        <v>0</v>
      </c>
      <c r="P9596">
        <v>0</v>
      </c>
      <c r="Q9596">
        <v>0</v>
      </c>
      <c r="R9596">
        <v>0</v>
      </c>
      <c r="S9596">
        <v>0</v>
      </c>
      <c r="T9596">
        <v>0</v>
      </c>
      <c r="U9596">
        <v>0</v>
      </c>
      <c r="V9596">
        <v>0</v>
      </c>
      <c r="W9596">
        <v>23</v>
      </c>
      <c r="X9596">
        <v>194</v>
      </c>
      <c r="Y9596">
        <v>253</v>
      </c>
      <c r="Z9596">
        <v>251</v>
      </c>
      <c r="AA9596">
        <v>61</v>
      </c>
      <c r="AB9596">
        <v>0</v>
      </c>
      <c r="AC9596">
        <v>0</v>
      </c>
      <c r="AD9596">
        <v>0</v>
      </c>
    </row>
    <row r="9597" spans="1:30" x14ac:dyDescent="0.2">
      <c r="A9597" s="64"/>
      <c r="B9597">
        <v>21</v>
      </c>
      <c r="C9597">
        <v>0</v>
      </c>
      <c r="D9597">
        <v>0</v>
      </c>
      <c r="E9597">
        <v>0</v>
      </c>
      <c r="F9597">
        <v>0</v>
      </c>
      <c r="G9597">
        <v>0</v>
      </c>
      <c r="H9597">
        <v>0</v>
      </c>
      <c r="I9597">
        <v>0</v>
      </c>
      <c r="J9597">
        <v>10</v>
      </c>
      <c r="K9597">
        <v>253</v>
      </c>
      <c r="L9597">
        <v>253</v>
      </c>
      <c r="M9597">
        <v>144</v>
      </c>
      <c r="N9597">
        <v>0</v>
      </c>
      <c r="O9597">
        <v>0</v>
      </c>
      <c r="P9597">
        <v>0</v>
      </c>
      <c r="Q9597">
        <v>0</v>
      </c>
      <c r="R9597">
        <v>0</v>
      </c>
      <c r="S9597">
        <v>0</v>
      </c>
      <c r="T9597">
        <v>0</v>
      </c>
      <c r="U9597">
        <v>26</v>
      </c>
      <c r="V9597">
        <v>103</v>
      </c>
      <c r="W9597">
        <v>239</v>
      </c>
      <c r="X9597">
        <v>253</v>
      </c>
      <c r="Y9597">
        <v>253</v>
      </c>
      <c r="Z9597">
        <v>127</v>
      </c>
      <c r="AA9597">
        <v>0</v>
      </c>
      <c r="AB9597">
        <v>0</v>
      </c>
      <c r="AC9597">
        <v>0</v>
      </c>
      <c r="AD9597">
        <v>0</v>
      </c>
    </row>
    <row r="9598" spans="1:30" x14ac:dyDescent="0.2">
      <c r="A9598" s="64"/>
      <c r="B9598">
        <v>22</v>
      </c>
      <c r="C9598">
        <v>0</v>
      </c>
      <c r="D9598">
        <v>0</v>
      </c>
      <c r="E9598">
        <v>0</v>
      </c>
      <c r="F9598">
        <v>0</v>
      </c>
      <c r="G9598">
        <v>0</v>
      </c>
      <c r="H9598">
        <v>0</v>
      </c>
      <c r="I9598">
        <v>0</v>
      </c>
      <c r="J9598">
        <v>1</v>
      </c>
      <c r="K9598">
        <v>37</v>
      </c>
      <c r="L9598">
        <v>242</v>
      </c>
      <c r="M9598">
        <v>252</v>
      </c>
      <c r="N9598">
        <v>213</v>
      </c>
      <c r="O9598">
        <v>95</v>
      </c>
      <c r="P9598">
        <v>57</v>
      </c>
      <c r="Q9598">
        <v>57</v>
      </c>
      <c r="R9598">
        <v>57</v>
      </c>
      <c r="S9598">
        <v>71</v>
      </c>
      <c r="T9598">
        <v>154</v>
      </c>
      <c r="U9598">
        <v>247</v>
      </c>
      <c r="V9598">
        <v>253</v>
      </c>
      <c r="W9598">
        <v>253</v>
      </c>
      <c r="X9598">
        <v>253</v>
      </c>
      <c r="Y9598">
        <v>122</v>
      </c>
      <c r="Z9598">
        <v>2</v>
      </c>
      <c r="AA9598">
        <v>0</v>
      </c>
      <c r="AB9598">
        <v>0</v>
      </c>
      <c r="AC9598">
        <v>0</v>
      </c>
      <c r="AD9598">
        <v>0</v>
      </c>
    </row>
    <row r="9599" spans="1:30" x14ac:dyDescent="0.2">
      <c r="A9599" s="64"/>
      <c r="B9599">
        <v>23</v>
      </c>
      <c r="C9599">
        <v>0</v>
      </c>
      <c r="D9599">
        <v>0</v>
      </c>
      <c r="E9599">
        <v>0</v>
      </c>
      <c r="F9599">
        <v>0</v>
      </c>
      <c r="G9599">
        <v>0</v>
      </c>
      <c r="H9599">
        <v>0</v>
      </c>
      <c r="I9599">
        <v>0</v>
      </c>
      <c r="J9599">
        <v>0</v>
      </c>
      <c r="K9599">
        <v>0</v>
      </c>
      <c r="L9599">
        <v>105</v>
      </c>
      <c r="M9599">
        <v>247</v>
      </c>
      <c r="N9599">
        <v>253</v>
      </c>
      <c r="O9599">
        <v>253</v>
      </c>
      <c r="P9599">
        <v>253</v>
      </c>
      <c r="Q9599">
        <v>253</v>
      </c>
      <c r="R9599">
        <v>254</v>
      </c>
      <c r="S9599">
        <v>253</v>
      </c>
      <c r="T9599">
        <v>253</v>
      </c>
      <c r="U9599">
        <v>253</v>
      </c>
      <c r="V9599">
        <v>226</v>
      </c>
      <c r="W9599">
        <v>147</v>
      </c>
      <c r="X9599">
        <v>65</v>
      </c>
      <c r="Y9599">
        <v>2</v>
      </c>
      <c r="Z9599">
        <v>0</v>
      </c>
      <c r="AA9599">
        <v>0</v>
      </c>
      <c r="AB9599">
        <v>0</v>
      </c>
      <c r="AC9599">
        <v>0</v>
      </c>
      <c r="AD9599">
        <v>0</v>
      </c>
    </row>
    <row r="9600" spans="1:30" x14ac:dyDescent="0.2">
      <c r="A9600" s="64"/>
      <c r="B9600">
        <v>24</v>
      </c>
      <c r="C9600">
        <v>0</v>
      </c>
      <c r="D9600">
        <v>0</v>
      </c>
      <c r="E9600">
        <v>0</v>
      </c>
      <c r="F9600">
        <v>0</v>
      </c>
      <c r="G9600">
        <v>0</v>
      </c>
      <c r="H9600">
        <v>0</v>
      </c>
      <c r="I9600">
        <v>0</v>
      </c>
      <c r="J9600">
        <v>0</v>
      </c>
      <c r="K9600">
        <v>0</v>
      </c>
      <c r="L9600">
        <v>0</v>
      </c>
      <c r="M9600">
        <v>61</v>
      </c>
      <c r="N9600">
        <v>159</v>
      </c>
      <c r="O9600">
        <v>214</v>
      </c>
      <c r="P9600">
        <v>253</v>
      </c>
      <c r="Q9600">
        <v>253</v>
      </c>
      <c r="R9600">
        <v>254</v>
      </c>
      <c r="S9600">
        <v>253</v>
      </c>
      <c r="T9600">
        <v>214</v>
      </c>
      <c r="U9600">
        <v>131</v>
      </c>
      <c r="V9600">
        <v>5</v>
      </c>
      <c r="W9600">
        <v>0</v>
      </c>
      <c r="X9600">
        <v>0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</row>
    <row r="9601" spans="1:33" x14ac:dyDescent="0.2">
      <c r="A9601" s="64"/>
      <c r="B9601">
        <v>25</v>
      </c>
      <c r="C9601">
        <v>0</v>
      </c>
      <c r="D9601">
        <v>0</v>
      </c>
      <c r="E9601">
        <v>0</v>
      </c>
      <c r="F9601">
        <v>0</v>
      </c>
      <c r="G9601">
        <v>0</v>
      </c>
      <c r="H9601">
        <v>0</v>
      </c>
      <c r="I9601">
        <v>0</v>
      </c>
      <c r="J9601">
        <v>0</v>
      </c>
      <c r="K9601">
        <v>0</v>
      </c>
      <c r="L9601">
        <v>0</v>
      </c>
      <c r="M9601">
        <v>0</v>
      </c>
      <c r="N9601">
        <v>0</v>
      </c>
      <c r="O9601">
        <v>0</v>
      </c>
      <c r="P9601">
        <v>0</v>
      </c>
      <c r="Q9601">
        <v>0</v>
      </c>
      <c r="R9601">
        <v>0</v>
      </c>
      <c r="S9601">
        <v>0</v>
      </c>
      <c r="T9601">
        <v>0</v>
      </c>
      <c r="U9601">
        <v>0</v>
      </c>
      <c r="V9601">
        <v>0</v>
      </c>
      <c r="W9601">
        <v>0</v>
      </c>
      <c r="X9601">
        <v>0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</row>
    <row r="9602" spans="1:33" x14ac:dyDescent="0.2">
      <c r="A9602" s="64"/>
      <c r="B9602">
        <v>26</v>
      </c>
      <c r="C9602">
        <v>0</v>
      </c>
      <c r="D9602">
        <v>0</v>
      </c>
      <c r="E9602">
        <v>0</v>
      </c>
      <c r="F9602">
        <v>0</v>
      </c>
      <c r="G9602">
        <v>0</v>
      </c>
      <c r="H9602">
        <v>0</v>
      </c>
      <c r="I9602">
        <v>0</v>
      </c>
      <c r="J9602">
        <v>0</v>
      </c>
      <c r="K9602">
        <v>0</v>
      </c>
      <c r="L9602">
        <v>0</v>
      </c>
      <c r="M9602">
        <v>0</v>
      </c>
      <c r="N9602">
        <v>0</v>
      </c>
      <c r="O9602">
        <v>0</v>
      </c>
      <c r="P9602">
        <v>0</v>
      </c>
      <c r="Q9602">
        <v>0</v>
      </c>
      <c r="R9602">
        <v>0</v>
      </c>
      <c r="S9602">
        <v>0</v>
      </c>
      <c r="T9602">
        <v>0</v>
      </c>
      <c r="U9602">
        <v>0</v>
      </c>
      <c r="V9602">
        <v>0</v>
      </c>
      <c r="W9602">
        <v>0</v>
      </c>
      <c r="X9602">
        <v>0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</row>
    <row r="9603" spans="1:33" x14ac:dyDescent="0.2">
      <c r="A9603" s="64"/>
      <c r="B9603">
        <v>27</v>
      </c>
      <c r="C9603">
        <v>0</v>
      </c>
      <c r="D9603">
        <v>0</v>
      </c>
      <c r="E9603">
        <v>0</v>
      </c>
      <c r="F9603">
        <v>0</v>
      </c>
      <c r="G9603">
        <v>0</v>
      </c>
      <c r="H9603">
        <v>0</v>
      </c>
      <c r="I9603">
        <v>0</v>
      </c>
      <c r="J9603">
        <v>0</v>
      </c>
      <c r="K9603">
        <v>0</v>
      </c>
      <c r="L9603">
        <v>0</v>
      </c>
      <c r="M9603">
        <v>0</v>
      </c>
      <c r="N9603">
        <v>0</v>
      </c>
      <c r="O9603">
        <v>0</v>
      </c>
      <c r="P9603">
        <v>0</v>
      </c>
      <c r="Q9603">
        <v>0</v>
      </c>
      <c r="R9603">
        <v>0</v>
      </c>
      <c r="S9603">
        <v>0</v>
      </c>
      <c r="T9603">
        <v>0</v>
      </c>
      <c r="U9603">
        <v>0</v>
      </c>
      <c r="V9603">
        <v>0</v>
      </c>
      <c r="W9603">
        <v>0</v>
      </c>
      <c r="X9603">
        <v>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</row>
    <row r="9604" spans="1:33" x14ac:dyDescent="0.2">
      <c r="A9604" s="64"/>
      <c r="B9604">
        <v>28</v>
      </c>
      <c r="C9604">
        <v>0</v>
      </c>
      <c r="D9604">
        <v>0</v>
      </c>
      <c r="E9604">
        <v>0</v>
      </c>
      <c r="F9604">
        <v>0</v>
      </c>
      <c r="G9604">
        <v>0</v>
      </c>
      <c r="H9604">
        <v>0</v>
      </c>
      <c r="I9604">
        <v>0</v>
      </c>
      <c r="J9604">
        <v>0</v>
      </c>
      <c r="K9604">
        <v>0</v>
      </c>
      <c r="L9604">
        <v>0</v>
      </c>
      <c r="M9604">
        <v>0</v>
      </c>
      <c r="N9604">
        <v>0</v>
      </c>
      <c r="O9604">
        <v>0</v>
      </c>
      <c r="P9604">
        <v>0</v>
      </c>
      <c r="Q9604">
        <v>0</v>
      </c>
      <c r="R9604">
        <v>0</v>
      </c>
      <c r="S9604">
        <v>0</v>
      </c>
      <c r="T9604">
        <v>0</v>
      </c>
      <c r="U9604">
        <v>0</v>
      </c>
      <c r="V9604">
        <v>0</v>
      </c>
      <c r="W9604">
        <v>0</v>
      </c>
      <c r="X9604">
        <v>0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</row>
    <row r="9605" spans="1:33" x14ac:dyDescent="0.2">
      <c r="A9605" s="64"/>
    </row>
    <row r="9606" spans="1:33" x14ac:dyDescent="0.2">
      <c r="A9606" s="64">
        <v>321</v>
      </c>
      <c r="C9606">
        <v>1</v>
      </c>
      <c r="D9606">
        <v>2</v>
      </c>
      <c r="E9606">
        <v>3</v>
      </c>
      <c r="F9606">
        <v>4</v>
      </c>
      <c r="G9606">
        <v>5</v>
      </c>
      <c r="H9606">
        <v>6</v>
      </c>
      <c r="I9606">
        <v>7</v>
      </c>
      <c r="J9606">
        <v>8</v>
      </c>
      <c r="K9606">
        <v>9</v>
      </c>
      <c r="L9606">
        <v>10</v>
      </c>
      <c r="M9606">
        <v>11</v>
      </c>
      <c r="N9606">
        <v>12</v>
      </c>
      <c r="O9606">
        <v>13</v>
      </c>
      <c r="P9606">
        <v>14</v>
      </c>
      <c r="Q9606">
        <v>15</v>
      </c>
      <c r="R9606">
        <v>16</v>
      </c>
      <c r="S9606">
        <v>17</v>
      </c>
      <c r="T9606">
        <v>18</v>
      </c>
      <c r="U9606">
        <v>19</v>
      </c>
      <c r="V9606">
        <v>20</v>
      </c>
      <c r="W9606">
        <v>21</v>
      </c>
      <c r="X9606">
        <v>22</v>
      </c>
      <c r="Y9606">
        <v>23</v>
      </c>
      <c r="Z9606">
        <v>24</v>
      </c>
      <c r="AA9606">
        <v>25</v>
      </c>
      <c r="AB9606">
        <v>26</v>
      </c>
      <c r="AC9606">
        <v>27</v>
      </c>
      <c r="AD9606">
        <v>28</v>
      </c>
    </row>
    <row r="9607" spans="1:33" x14ac:dyDescent="0.2">
      <c r="A9607" s="64"/>
      <c r="B9607">
        <v>1</v>
      </c>
      <c r="C9607">
        <v>0</v>
      </c>
      <c r="D9607">
        <v>0</v>
      </c>
      <c r="E9607">
        <v>0</v>
      </c>
      <c r="F9607">
        <v>0</v>
      </c>
      <c r="G9607">
        <v>0</v>
      </c>
      <c r="H9607">
        <v>0</v>
      </c>
      <c r="I9607">
        <v>0</v>
      </c>
      <c r="J9607">
        <v>0</v>
      </c>
      <c r="K9607">
        <v>0</v>
      </c>
      <c r="L9607">
        <v>0</v>
      </c>
      <c r="M9607">
        <v>0</v>
      </c>
      <c r="N9607">
        <v>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0</v>
      </c>
      <c r="U9607">
        <v>0</v>
      </c>
      <c r="V9607">
        <v>0</v>
      </c>
      <c r="W9607">
        <v>0</v>
      </c>
      <c r="X9607">
        <v>0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G9607">
        <v>9</v>
      </c>
    </row>
    <row r="9608" spans="1:33" x14ac:dyDescent="0.2">
      <c r="A9608" s="64"/>
      <c r="B9608">
        <v>2</v>
      </c>
      <c r="C9608">
        <v>0</v>
      </c>
      <c r="D9608">
        <v>0</v>
      </c>
      <c r="E9608">
        <v>0</v>
      </c>
      <c r="F9608">
        <v>0</v>
      </c>
      <c r="G9608">
        <v>0</v>
      </c>
      <c r="H9608">
        <v>0</v>
      </c>
      <c r="I9608">
        <v>0</v>
      </c>
      <c r="J9608">
        <v>0</v>
      </c>
      <c r="K9608">
        <v>0</v>
      </c>
      <c r="L9608">
        <v>0</v>
      </c>
      <c r="M9608">
        <v>0</v>
      </c>
      <c r="N9608">
        <v>0</v>
      </c>
      <c r="O9608">
        <v>0</v>
      </c>
      <c r="P9608">
        <v>0</v>
      </c>
      <c r="Q9608">
        <v>0</v>
      </c>
      <c r="R9608">
        <v>0</v>
      </c>
      <c r="S9608">
        <v>0</v>
      </c>
      <c r="T9608">
        <v>0</v>
      </c>
      <c r="U9608">
        <v>0</v>
      </c>
      <c r="V9608">
        <v>0</v>
      </c>
      <c r="W9608">
        <v>0</v>
      </c>
      <c r="X9608">
        <v>0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</row>
    <row r="9609" spans="1:33" x14ac:dyDescent="0.2">
      <c r="A9609" s="64"/>
      <c r="B9609">
        <v>3</v>
      </c>
      <c r="C9609">
        <v>0</v>
      </c>
      <c r="D9609">
        <v>0</v>
      </c>
      <c r="E9609">
        <v>0</v>
      </c>
      <c r="F9609">
        <v>0</v>
      </c>
      <c r="G9609">
        <v>0</v>
      </c>
      <c r="H9609">
        <v>0</v>
      </c>
      <c r="I9609">
        <v>0</v>
      </c>
      <c r="J9609">
        <v>0</v>
      </c>
      <c r="K9609">
        <v>0</v>
      </c>
      <c r="L9609">
        <v>0</v>
      </c>
      <c r="M9609">
        <v>0</v>
      </c>
      <c r="N9609">
        <v>0</v>
      </c>
      <c r="O9609">
        <v>0</v>
      </c>
      <c r="P9609">
        <v>0</v>
      </c>
      <c r="Q9609">
        <v>0</v>
      </c>
      <c r="R9609">
        <v>0</v>
      </c>
      <c r="S9609">
        <v>0</v>
      </c>
      <c r="T9609">
        <v>0</v>
      </c>
      <c r="U9609">
        <v>0</v>
      </c>
      <c r="V9609">
        <v>0</v>
      </c>
      <c r="W9609">
        <v>0</v>
      </c>
      <c r="X9609">
        <v>0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</row>
    <row r="9610" spans="1:33" x14ac:dyDescent="0.2">
      <c r="A9610" s="64"/>
      <c r="B9610">
        <v>4</v>
      </c>
      <c r="C9610">
        <v>0</v>
      </c>
      <c r="D9610">
        <v>0</v>
      </c>
      <c r="E9610">
        <v>0</v>
      </c>
      <c r="F9610">
        <v>0</v>
      </c>
      <c r="G9610">
        <v>0</v>
      </c>
      <c r="H9610">
        <v>0</v>
      </c>
      <c r="I9610">
        <v>0</v>
      </c>
      <c r="J9610">
        <v>0</v>
      </c>
      <c r="K9610">
        <v>0</v>
      </c>
      <c r="L9610">
        <v>0</v>
      </c>
      <c r="M9610">
        <v>0</v>
      </c>
      <c r="N9610">
        <v>0</v>
      </c>
      <c r="O9610">
        <v>0</v>
      </c>
      <c r="P9610">
        <v>0</v>
      </c>
      <c r="Q9610">
        <v>0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0</v>
      </c>
      <c r="X9610">
        <v>0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</row>
    <row r="9611" spans="1:33" x14ac:dyDescent="0.2">
      <c r="A9611" s="64"/>
      <c r="B9611">
        <v>5</v>
      </c>
      <c r="C9611">
        <v>0</v>
      </c>
      <c r="D9611">
        <v>0</v>
      </c>
      <c r="E9611">
        <v>0</v>
      </c>
      <c r="F9611">
        <v>0</v>
      </c>
      <c r="G9611">
        <v>0</v>
      </c>
      <c r="H9611">
        <v>0</v>
      </c>
      <c r="I9611">
        <v>0</v>
      </c>
      <c r="J9611">
        <v>0</v>
      </c>
      <c r="K9611">
        <v>0</v>
      </c>
      <c r="L9611">
        <v>0</v>
      </c>
      <c r="M9611">
        <v>0</v>
      </c>
      <c r="N9611">
        <v>0</v>
      </c>
      <c r="O9611">
        <v>0</v>
      </c>
      <c r="P9611">
        <v>0</v>
      </c>
      <c r="Q9611">
        <v>0</v>
      </c>
      <c r="R9611">
        <v>0</v>
      </c>
      <c r="S9611">
        <v>0</v>
      </c>
      <c r="T9611">
        <v>0</v>
      </c>
      <c r="U9611">
        <v>0</v>
      </c>
      <c r="V9611">
        <v>0</v>
      </c>
      <c r="W9611">
        <v>0</v>
      </c>
      <c r="X9611">
        <v>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</row>
    <row r="9612" spans="1:33" x14ac:dyDescent="0.2">
      <c r="A9612" s="64"/>
      <c r="B9612">
        <v>6</v>
      </c>
      <c r="C9612">
        <v>0</v>
      </c>
      <c r="D9612">
        <v>0</v>
      </c>
      <c r="E9612">
        <v>0</v>
      </c>
      <c r="F9612">
        <v>0</v>
      </c>
      <c r="G9612">
        <v>0</v>
      </c>
      <c r="H9612">
        <v>0</v>
      </c>
      <c r="I9612">
        <v>0</v>
      </c>
      <c r="J9612">
        <v>0</v>
      </c>
      <c r="K9612">
        <v>0</v>
      </c>
      <c r="L9612">
        <v>0</v>
      </c>
      <c r="M9612">
        <v>0</v>
      </c>
      <c r="N9612">
        <v>0</v>
      </c>
      <c r="O9612">
        <v>0</v>
      </c>
      <c r="P9612">
        <v>0</v>
      </c>
      <c r="Q9612">
        <v>0</v>
      </c>
      <c r="R9612">
        <v>0</v>
      </c>
      <c r="S9612">
        <v>0</v>
      </c>
      <c r="T9612">
        <v>0</v>
      </c>
      <c r="U9612">
        <v>0</v>
      </c>
      <c r="V9612">
        <v>0</v>
      </c>
      <c r="W9612">
        <v>0</v>
      </c>
      <c r="X9612">
        <v>0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</row>
    <row r="9613" spans="1:33" x14ac:dyDescent="0.2">
      <c r="A9613" s="64"/>
      <c r="B9613">
        <v>7</v>
      </c>
      <c r="C9613">
        <v>0</v>
      </c>
      <c r="D9613">
        <v>0</v>
      </c>
      <c r="E9613">
        <v>0</v>
      </c>
      <c r="F9613">
        <v>0</v>
      </c>
      <c r="G9613">
        <v>0</v>
      </c>
      <c r="H9613">
        <v>0</v>
      </c>
      <c r="I9613">
        <v>0</v>
      </c>
      <c r="J9613">
        <v>0</v>
      </c>
      <c r="K9613">
        <v>0</v>
      </c>
      <c r="L9613">
        <v>0</v>
      </c>
      <c r="M9613">
        <v>0</v>
      </c>
      <c r="N9613">
        <v>53</v>
      </c>
      <c r="O9613">
        <v>155</v>
      </c>
      <c r="P9613">
        <v>193</v>
      </c>
      <c r="Q9613">
        <v>157</v>
      </c>
      <c r="R9613">
        <v>75</v>
      </c>
      <c r="S9613">
        <v>21</v>
      </c>
      <c r="T9613">
        <v>0</v>
      </c>
      <c r="U9613">
        <v>0</v>
      </c>
      <c r="V9613">
        <v>0</v>
      </c>
      <c r="W9613">
        <v>0</v>
      </c>
      <c r="X9613">
        <v>0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</row>
    <row r="9614" spans="1:33" x14ac:dyDescent="0.2">
      <c r="A9614" s="64"/>
      <c r="B9614">
        <v>8</v>
      </c>
      <c r="C9614">
        <v>0</v>
      </c>
      <c r="D9614">
        <v>0</v>
      </c>
      <c r="E9614">
        <v>0</v>
      </c>
      <c r="F9614">
        <v>0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0</v>
      </c>
      <c r="M9614">
        <v>25</v>
      </c>
      <c r="N9614">
        <v>225</v>
      </c>
      <c r="O9614">
        <v>254</v>
      </c>
      <c r="P9614">
        <v>251</v>
      </c>
      <c r="Q9614">
        <v>254</v>
      </c>
      <c r="R9614">
        <v>254</v>
      </c>
      <c r="S9614">
        <v>203</v>
      </c>
      <c r="T9614">
        <v>61</v>
      </c>
      <c r="U9614">
        <v>0</v>
      </c>
      <c r="V9614">
        <v>0</v>
      </c>
      <c r="W9614">
        <v>0</v>
      </c>
      <c r="X9614">
        <v>0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</row>
    <row r="9615" spans="1:33" x14ac:dyDescent="0.2">
      <c r="A9615" s="64"/>
      <c r="B9615">
        <v>9</v>
      </c>
      <c r="C9615">
        <v>0</v>
      </c>
      <c r="D9615">
        <v>0</v>
      </c>
      <c r="E9615">
        <v>0</v>
      </c>
      <c r="F9615">
        <v>0</v>
      </c>
      <c r="G9615">
        <v>0</v>
      </c>
      <c r="H9615">
        <v>0</v>
      </c>
      <c r="I9615">
        <v>0</v>
      </c>
      <c r="J9615">
        <v>0</v>
      </c>
      <c r="K9615">
        <v>0</v>
      </c>
      <c r="L9615">
        <v>0</v>
      </c>
      <c r="M9615">
        <v>23</v>
      </c>
      <c r="N9615">
        <v>237</v>
      </c>
      <c r="O9615">
        <v>239</v>
      </c>
      <c r="P9615">
        <v>72</v>
      </c>
      <c r="Q9615">
        <v>88</v>
      </c>
      <c r="R9615">
        <v>223</v>
      </c>
      <c r="S9615">
        <v>254</v>
      </c>
      <c r="T9615">
        <v>139</v>
      </c>
      <c r="U9615">
        <v>0</v>
      </c>
      <c r="V9615">
        <v>0</v>
      </c>
      <c r="W9615">
        <v>0</v>
      </c>
      <c r="X9615">
        <v>0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</row>
    <row r="9616" spans="1:33" x14ac:dyDescent="0.2">
      <c r="A9616" s="64"/>
      <c r="B9616">
        <v>10</v>
      </c>
      <c r="C9616">
        <v>0</v>
      </c>
      <c r="D9616">
        <v>0</v>
      </c>
      <c r="E9616">
        <v>0</v>
      </c>
      <c r="F9616">
        <v>0</v>
      </c>
      <c r="G9616">
        <v>0</v>
      </c>
      <c r="H9616">
        <v>0</v>
      </c>
      <c r="I9616">
        <v>0</v>
      </c>
      <c r="J9616">
        <v>0</v>
      </c>
      <c r="K9616">
        <v>0</v>
      </c>
      <c r="L9616">
        <v>0</v>
      </c>
      <c r="M9616">
        <v>0</v>
      </c>
      <c r="N9616">
        <v>177</v>
      </c>
      <c r="O9616">
        <v>254</v>
      </c>
      <c r="P9616">
        <v>68</v>
      </c>
      <c r="Q9616">
        <v>0</v>
      </c>
      <c r="R9616">
        <v>28</v>
      </c>
      <c r="S9616">
        <v>133</v>
      </c>
      <c r="T9616">
        <v>239</v>
      </c>
      <c r="U9616">
        <v>81</v>
      </c>
      <c r="V9616">
        <v>0</v>
      </c>
      <c r="W9616">
        <v>0</v>
      </c>
      <c r="X9616">
        <v>0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</row>
    <row r="9617" spans="1:30" x14ac:dyDescent="0.2">
      <c r="A9617" s="64"/>
      <c r="B9617">
        <v>11</v>
      </c>
      <c r="C9617">
        <v>0</v>
      </c>
      <c r="D9617">
        <v>0</v>
      </c>
      <c r="E9617">
        <v>0</v>
      </c>
      <c r="F9617">
        <v>0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0</v>
      </c>
      <c r="M9617">
        <v>0</v>
      </c>
      <c r="N9617">
        <v>86</v>
      </c>
      <c r="O9617">
        <v>254</v>
      </c>
      <c r="P9617">
        <v>225</v>
      </c>
      <c r="Q9617">
        <v>97</v>
      </c>
      <c r="R9617">
        <v>175</v>
      </c>
      <c r="S9617">
        <v>225</v>
      </c>
      <c r="T9617">
        <v>250</v>
      </c>
      <c r="U9617">
        <v>91</v>
      </c>
      <c r="V9617">
        <v>0</v>
      </c>
      <c r="W9617">
        <v>0</v>
      </c>
      <c r="X9617">
        <v>0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</row>
    <row r="9618" spans="1:30" x14ac:dyDescent="0.2">
      <c r="A9618" s="64"/>
      <c r="B9618">
        <v>12</v>
      </c>
      <c r="C9618">
        <v>0</v>
      </c>
      <c r="D9618">
        <v>0</v>
      </c>
      <c r="E9618">
        <v>0</v>
      </c>
      <c r="F9618">
        <v>0</v>
      </c>
      <c r="G9618">
        <v>0</v>
      </c>
      <c r="H9618">
        <v>0</v>
      </c>
      <c r="I9618">
        <v>0</v>
      </c>
      <c r="J9618">
        <v>0</v>
      </c>
      <c r="K9618">
        <v>0</v>
      </c>
      <c r="L9618">
        <v>0</v>
      </c>
      <c r="M9618">
        <v>0</v>
      </c>
      <c r="N9618">
        <v>76</v>
      </c>
      <c r="O9618">
        <v>253</v>
      </c>
      <c r="P9618">
        <v>254</v>
      </c>
      <c r="Q9618">
        <v>254</v>
      </c>
      <c r="R9618">
        <v>254</v>
      </c>
      <c r="S9618">
        <v>247</v>
      </c>
      <c r="T9618">
        <v>94</v>
      </c>
      <c r="U9618">
        <v>0</v>
      </c>
      <c r="V9618">
        <v>0</v>
      </c>
      <c r="W9618">
        <v>0</v>
      </c>
      <c r="X9618">
        <v>0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</row>
    <row r="9619" spans="1:30" x14ac:dyDescent="0.2">
      <c r="A9619" s="64"/>
      <c r="B9619">
        <v>13</v>
      </c>
      <c r="C9619">
        <v>0</v>
      </c>
      <c r="D9619">
        <v>0</v>
      </c>
      <c r="E9619">
        <v>0</v>
      </c>
      <c r="F9619">
        <v>0</v>
      </c>
      <c r="G9619">
        <v>0</v>
      </c>
      <c r="H9619">
        <v>0</v>
      </c>
      <c r="I9619">
        <v>0</v>
      </c>
      <c r="J9619">
        <v>0</v>
      </c>
      <c r="K9619">
        <v>0</v>
      </c>
      <c r="L9619">
        <v>0</v>
      </c>
      <c r="M9619">
        <v>0</v>
      </c>
      <c r="N9619">
        <v>0</v>
      </c>
      <c r="O9619">
        <v>82</v>
      </c>
      <c r="P9619">
        <v>130</v>
      </c>
      <c r="Q9619">
        <v>253</v>
      </c>
      <c r="R9619">
        <v>254</v>
      </c>
      <c r="S9619">
        <v>194</v>
      </c>
      <c r="T9619">
        <v>0</v>
      </c>
      <c r="U9619">
        <v>0</v>
      </c>
      <c r="V9619">
        <v>0</v>
      </c>
      <c r="W9619">
        <v>0</v>
      </c>
      <c r="X9619">
        <v>0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</row>
    <row r="9620" spans="1:30" x14ac:dyDescent="0.2">
      <c r="A9620" s="64"/>
      <c r="B9620">
        <v>14</v>
      </c>
      <c r="C9620">
        <v>0</v>
      </c>
      <c r="D9620">
        <v>0</v>
      </c>
      <c r="E9620">
        <v>0</v>
      </c>
      <c r="F9620">
        <v>0</v>
      </c>
      <c r="G9620">
        <v>0</v>
      </c>
      <c r="H9620">
        <v>0</v>
      </c>
      <c r="I9620">
        <v>0</v>
      </c>
      <c r="J9620">
        <v>0</v>
      </c>
      <c r="K9620">
        <v>0</v>
      </c>
      <c r="L9620">
        <v>0</v>
      </c>
      <c r="M9620">
        <v>0</v>
      </c>
      <c r="N9620">
        <v>0</v>
      </c>
      <c r="O9620">
        <v>0</v>
      </c>
      <c r="P9620">
        <v>0</v>
      </c>
      <c r="Q9620">
        <v>250</v>
      </c>
      <c r="R9620">
        <v>254</v>
      </c>
      <c r="S9620">
        <v>100</v>
      </c>
      <c r="T9620">
        <v>0</v>
      </c>
      <c r="U9620">
        <v>0</v>
      </c>
      <c r="V9620">
        <v>0</v>
      </c>
      <c r="W9620">
        <v>0</v>
      </c>
      <c r="X9620">
        <v>0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</row>
    <row r="9621" spans="1:30" x14ac:dyDescent="0.2">
      <c r="A9621" s="64"/>
      <c r="B9621">
        <v>15</v>
      </c>
      <c r="C9621">
        <v>0</v>
      </c>
      <c r="D9621">
        <v>0</v>
      </c>
      <c r="E9621">
        <v>0</v>
      </c>
      <c r="F9621">
        <v>0</v>
      </c>
      <c r="G9621">
        <v>0</v>
      </c>
      <c r="H9621">
        <v>0</v>
      </c>
      <c r="I9621">
        <v>0</v>
      </c>
      <c r="J9621">
        <v>0</v>
      </c>
      <c r="K9621">
        <v>0</v>
      </c>
      <c r="L9621">
        <v>0</v>
      </c>
      <c r="M9621">
        <v>0</v>
      </c>
      <c r="N9621">
        <v>0</v>
      </c>
      <c r="O9621">
        <v>0</v>
      </c>
      <c r="P9621">
        <v>0</v>
      </c>
      <c r="Q9621">
        <v>250</v>
      </c>
      <c r="R9621">
        <v>254</v>
      </c>
      <c r="S9621">
        <v>95</v>
      </c>
      <c r="T9621">
        <v>0</v>
      </c>
      <c r="U9621">
        <v>0</v>
      </c>
      <c r="V9621">
        <v>0</v>
      </c>
      <c r="W9621">
        <v>0</v>
      </c>
      <c r="X9621">
        <v>0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</row>
    <row r="9622" spans="1:30" x14ac:dyDescent="0.2">
      <c r="A9622" s="64"/>
      <c r="B9622">
        <v>16</v>
      </c>
      <c r="C9622">
        <v>0</v>
      </c>
      <c r="D9622">
        <v>0</v>
      </c>
      <c r="E9622">
        <v>0</v>
      </c>
      <c r="F9622">
        <v>0</v>
      </c>
      <c r="G9622">
        <v>0</v>
      </c>
      <c r="H9622">
        <v>0</v>
      </c>
      <c r="I9622">
        <v>0</v>
      </c>
      <c r="J9622">
        <v>0</v>
      </c>
      <c r="K9622">
        <v>0</v>
      </c>
      <c r="L9622">
        <v>0</v>
      </c>
      <c r="M9622">
        <v>0</v>
      </c>
      <c r="N9622">
        <v>0</v>
      </c>
      <c r="O9622">
        <v>0</v>
      </c>
      <c r="P9622">
        <v>19</v>
      </c>
      <c r="Q9622">
        <v>251</v>
      </c>
      <c r="R9622">
        <v>254</v>
      </c>
      <c r="S9622">
        <v>76</v>
      </c>
      <c r="T9622">
        <v>0</v>
      </c>
      <c r="U9622">
        <v>0</v>
      </c>
      <c r="V9622">
        <v>0</v>
      </c>
      <c r="W9622">
        <v>0</v>
      </c>
      <c r="X9622">
        <v>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</row>
    <row r="9623" spans="1:30" x14ac:dyDescent="0.2">
      <c r="A9623" s="64"/>
      <c r="B9623">
        <v>17</v>
      </c>
      <c r="C9623">
        <v>0</v>
      </c>
      <c r="D9623">
        <v>0</v>
      </c>
      <c r="E9623">
        <v>0</v>
      </c>
      <c r="F9623">
        <v>0</v>
      </c>
      <c r="G9623">
        <v>0</v>
      </c>
      <c r="H9623">
        <v>0</v>
      </c>
      <c r="I9623">
        <v>0</v>
      </c>
      <c r="J9623">
        <v>0</v>
      </c>
      <c r="K9623">
        <v>0</v>
      </c>
      <c r="L9623">
        <v>0</v>
      </c>
      <c r="M9623">
        <v>0</v>
      </c>
      <c r="N9623">
        <v>0</v>
      </c>
      <c r="O9623">
        <v>0</v>
      </c>
      <c r="P9623">
        <v>96</v>
      </c>
      <c r="Q9623">
        <v>254</v>
      </c>
      <c r="R9623">
        <v>248</v>
      </c>
      <c r="S9623">
        <v>0</v>
      </c>
      <c r="T9623">
        <v>0</v>
      </c>
      <c r="U9623">
        <v>0</v>
      </c>
      <c r="V9623">
        <v>0</v>
      </c>
      <c r="W9623">
        <v>0</v>
      </c>
      <c r="X9623">
        <v>0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</row>
    <row r="9624" spans="1:30" x14ac:dyDescent="0.2">
      <c r="A9624" s="64"/>
      <c r="B9624">
        <v>18</v>
      </c>
      <c r="C9624">
        <v>0</v>
      </c>
      <c r="D9624">
        <v>0</v>
      </c>
      <c r="E9624">
        <v>0</v>
      </c>
      <c r="F9624">
        <v>0</v>
      </c>
      <c r="G9624">
        <v>0</v>
      </c>
      <c r="H9624">
        <v>0</v>
      </c>
      <c r="I9624">
        <v>0</v>
      </c>
      <c r="J9624">
        <v>0</v>
      </c>
      <c r="K9624">
        <v>0</v>
      </c>
      <c r="L9624">
        <v>0</v>
      </c>
      <c r="M9624">
        <v>0</v>
      </c>
      <c r="N9624">
        <v>0</v>
      </c>
      <c r="O9624">
        <v>0</v>
      </c>
      <c r="P9624">
        <v>120</v>
      </c>
      <c r="Q9624">
        <v>254</v>
      </c>
      <c r="R9624">
        <v>149</v>
      </c>
      <c r="S9624">
        <v>0</v>
      </c>
      <c r="T9624">
        <v>0</v>
      </c>
      <c r="U9624">
        <v>0</v>
      </c>
      <c r="V9624">
        <v>0</v>
      </c>
      <c r="W9624">
        <v>0</v>
      </c>
      <c r="X9624">
        <v>0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</row>
    <row r="9625" spans="1:30" x14ac:dyDescent="0.2">
      <c r="A9625" s="64"/>
      <c r="B9625">
        <v>19</v>
      </c>
      <c r="C9625">
        <v>0</v>
      </c>
      <c r="D9625">
        <v>0</v>
      </c>
      <c r="E9625">
        <v>0</v>
      </c>
      <c r="F9625">
        <v>0</v>
      </c>
      <c r="G9625">
        <v>0</v>
      </c>
      <c r="H9625">
        <v>0</v>
      </c>
      <c r="I9625">
        <v>0</v>
      </c>
      <c r="J9625">
        <v>0</v>
      </c>
      <c r="K9625">
        <v>0</v>
      </c>
      <c r="L9625">
        <v>0</v>
      </c>
      <c r="M9625">
        <v>0</v>
      </c>
      <c r="N9625">
        <v>0</v>
      </c>
      <c r="O9625">
        <v>19</v>
      </c>
      <c r="P9625">
        <v>222</v>
      </c>
      <c r="Q9625">
        <v>254</v>
      </c>
      <c r="R9625">
        <v>65</v>
      </c>
      <c r="S9625">
        <v>0</v>
      </c>
      <c r="T9625">
        <v>0</v>
      </c>
      <c r="U9625">
        <v>0</v>
      </c>
      <c r="V9625">
        <v>0</v>
      </c>
      <c r="W9625">
        <v>0</v>
      </c>
      <c r="X9625">
        <v>0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</row>
    <row r="9626" spans="1:30" x14ac:dyDescent="0.2">
      <c r="A9626" s="64"/>
      <c r="B9626">
        <v>20</v>
      </c>
      <c r="C9626">
        <v>0</v>
      </c>
      <c r="D9626">
        <v>0</v>
      </c>
      <c r="E9626">
        <v>0</v>
      </c>
      <c r="F9626">
        <v>0</v>
      </c>
      <c r="G9626">
        <v>0</v>
      </c>
      <c r="H9626">
        <v>0</v>
      </c>
      <c r="I9626">
        <v>0</v>
      </c>
      <c r="J9626">
        <v>0</v>
      </c>
      <c r="K9626">
        <v>0</v>
      </c>
      <c r="L9626">
        <v>0</v>
      </c>
      <c r="M9626">
        <v>0</v>
      </c>
      <c r="N9626">
        <v>0</v>
      </c>
      <c r="O9626">
        <v>41</v>
      </c>
      <c r="P9626">
        <v>254</v>
      </c>
      <c r="Q9626">
        <v>254</v>
      </c>
      <c r="R9626">
        <v>50</v>
      </c>
      <c r="S9626">
        <v>0</v>
      </c>
      <c r="T9626">
        <v>0</v>
      </c>
      <c r="U9626">
        <v>0</v>
      </c>
      <c r="V9626">
        <v>0</v>
      </c>
      <c r="W9626">
        <v>0</v>
      </c>
      <c r="X9626">
        <v>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</row>
    <row r="9627" spans="1:30" x14ac:dyDescent="0.2">
      <c r="A9627" s="64"/>
      <c r="B9627">
        <v>21</v>
      </c>
      <c r="C9627">
        <v>0</v>
      </c>
      <c r="D9627">
        <v>0</v>
      </c>
      <c r="E9627">
        <v>0</v>
      </c>
      <c r="F9627">
        <v>0</v>
      </c>
      <c r="G9627">
        <v>0</v>
      </c>
      <c r="H9627">
        <v>0</v>
      </c>
      <c r="I9627">
        <v>0</v>
      </c>
      <c r="J9627">
        <v>0</v>
      </c>
      <c r="K9627">
        <v>0</v>
      </c>
      <c r="L9627">
        <v>0</v>
      </c>
      <c r="M9627">
        <v>0</v>
      </c>
      <c r="N9627">
        <v>0</v>
      </c>
      <c r="O9627">
        <v>41</v>
      </c>
      <c r="P9627">
        <v>255</v>
      </c>
      <c r="Q9627">
        <v>254</v>
      </c>
      <c r="R9627">
        <v>50</v>
      </c>
      <c r="S9627">
        <v>0</v>
      </c>
      <c r="T9627">
        <v>0</v>
      </c>
      <c r="U9627">
        <v>0</v>
      </c>
      <c r="V9627">
        <v>0</v>
      </c>
      <c r="W9627">
        <v>0</v>
      </c>
      <c r="X9627">
        <v>0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</row>
    <row r="9628" spans="1:30" x14ac:dyDescent="0.2">
      <c r="A9628" s="64"/>
      <c r="B9628">
        <v>22</v>
      </c>
      <c r="C9628">
        <v>0</v>
      </c>
      <c r="D9628">
        <v>0</v>
      </c>
      <c r="E9628">
        <v>0</v>
      </c>
      <c r="F9628">
        <v>0</v>
      </c>
      <c r="G9628">
        <v>0</v>
      </c>
      <c r="H9628">
        <v>0</v>
      </c>
      <c r="I9628">
        <v>0</v>
      </c>
      <c r="J9628">
        <v>0</v>
      </c>
      <c r="K9628">
        <v>0</v>
      </c>
      <c r="L9628">
        <v>0</v>
      </c>
      <c r="M9628">
        <v>0</v>
      </c>
      <c r="N9628">
        <v>0</v>
      </c>
      <c r="O9628">
        <v>41</v>
      </c>
      <c r="P9628">
        <v>254</v>
      </c>
      <c r="Q9628">
        <v>254</v>
      </c>
      <c r="R9628">
        <v>50</v>
      </c>
      <c r="S9628">
        <v>0</v>
      </c>
      <c r="T9628">
        <v>0</v>
      </c>
      <c r="U9628">
        <v>0</v>
      </c>
      <c r="V9628">
        <v>0</v>
      </c>
      <c r="W9628">
        <v>0</v>
      </c>
      <c r="X9628">
        <v>0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</row>
    <row r="9629" spans="1:30" x14ac:dyDescent="0.2">
      <c r="A9629" s="64"/>
      <c r="B9629">
        <v>23</v>
      </c>
      <c r="C9629">
        <v>0</v>
      </c>
      <c r="D9629">
        <v>0</v>
      </c>
      <c r="E9629">
        <v>0</v>
      </c>
      <c r="F9629">
        <v>0</v>
      </c>
      <c r="G9629">
        <v>0</v>
      </c>
      <c r="H9629">
        <v>0</v>
      </c>
      <c r="I9629">
        <v>0</v>
      </c>
      <c r="J9629">
        <v>0</v>
      </c>
      <c r="K9629">
        <v>0</v>
      </c>
      <c r="L9629">
        <v>0</v>
      </c>
      <c r="M9629">
        <v>0</v>
      </c>
      <c r="N9629">
        <v>0</v>
      </c>
      <c r="O9629">
        <v>41</v>
      </c>
      <c r="P9629">
        <v>255</v>
      </c>
      <c r="Q9629">
        <v>254</v>
      </c>
      <c r="R9629">
        <v>50</v>
      </c>
      <c r="S9629">
        <v>0</v>
      </c>
      <c r="T9629">
        <v>0</v>
      </c>
      <c r="U9629">
        <v>0</v>
      </c>
      <c r="V9629">
        <v>0</v>
      </c>
      <c r="W9629">
        <v>0</v>
      </c>
      <c r="X9629">
        <v>0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</row>
    <row r="9630" spans="1:30" x14ac:dyDescent="0.2">
      <c r="A9630" s="64"/>
      <c r="B9630">
        <v>24</v>
      </c>
      <c r="C9630">
        <v>0</v>
      </c>
      <c r="D9630">
        <v>0</v>
      </c>
      <c r="E9630">
        <v>0</v>
      </c>
      <c r="F9630">
        <v>0</v>
      </c>
      <c r="G9630">
        <v>0</v>
      </c>
      <c r="H9630">
        <v>0</v>
      </c>
      <c r="I9630">
        <v>0</v>
      </c>
      <c r="J9630">
        <v>0</v>
      </c>
      <c r="K9630">
        <v>0</v>
      </c>
      <c r="L9630">
        <v>0</v>
      </c>
      <c r="M9630">
        <v>0</v>
      </c>
      <c r="N9630">
        <v>0</v>
      </c>
      <c r="O9630">
        <v>41</v>
      </c>
      <c r="P9630">
        <v>254</v>
      </c>
      <c r="Q9630">
        <v>254</v>
      </c>
      <c r="R9630">
        <v>50</v>
      </c>
      <c r="S9630">
        <v>0</v>
      </c>
      <c r="T9630">
        <v>0</v>
      </c>
      <c r="U9630">
        <v>0</v>
      </c>
      <c r="V9630">
        <v>0</v>
      </c>
      <c r="W9630">
        <v>0</v>
      </c>
      <c r="X9630">
        <v>0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</row>
    <row r="9631" spans="1:30" x14ac:dyDescent="0.2">
      <c r="A9631" s="64"/>
      <c r="B9631">
        <v>25</v>
      </c>
      <c r="C9631">
        <v>0</v>
      </c>
      <c r="D9631">
        <v>0</v>
      </c>
      <c r="E9631">
        <v>0</v>
      </c>
      <c r="F9631">
        <v>0</v>
      </c>
      <c r="G9631">
        <v>0</v>
      </c>
      <c r="H9631">
        <v>0</v>
      </c>
      <c r="I9631">
        <v>0</v>
      </c>
      <c r="J9631">
        <v>0</v>
      </c>
      <c r="K9631">
        <v>0</v>
      </c>
      <c r="L9631">
        <v>0</v>
      </c>
      <c r="M9631">
        <v>0</v>
      </c>
      <c r="N9631">
        <v>0</v>
      </c>
      <c r="O9631">
        <v>18</v>
      </c>
      <c r="P9631">
        <v>203</v>
      </c>
      <c r="Q9631">
        <v>254</v>
      </c>
      <c r="R9631">
        <v>247</v>
      </c>
      <c r="S9631">
        <v>187</v>
      </c>
      <c r="T9631">
        <v>0</v>
      </c>
      <c r="U9631">
        <v>0</v>
      </c>
      <c r="V9631">
        <v>0</v>
      </c>
      <c r="W9631">
        <v>0</v>
      </c>
      <c r="X9631">
        <v>0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</row>
    <row r="9632" spans="1:30" x14ac:dyDescent="0.2">
      <c r="A9632" s="64"/>
      <c r="B9632">
        <v>26</v>
      </c>
      <c r="C9632">
        <v>0</v>
      </c>
      <c r="D9632">
        <v>0</v>
      </c>
      <c r="E9632">
        <v>0</v>
      </c>
      <c r="F9632">
        <v>0</v>
      </c>
      <c r="G9632">
        <v>0</v>
      </c>
      <c r="H9632">
        <v>0</v>
      </c>
      <c r="I9632">
        <v>0</v>
      </c>
      <c r="J9632">
        <v>0</v>
      </c>
      <c r="K9632">
        <v>0</v>
      </c>
      <c r="L9632">
        <v>0</v>
      </c>
      <c r="M9632">
        <v>0</v>
      </c>
      <c r="N9632">
        <v>0</v>
      </c>
      <c r="O9632">
        <v>0</v>
      </c>
      <c r="P9632">
        <v>21</v>
      </c>
      <c r="Q9632">
        <v>251</v>
      </c>
      <c r="R9632">
        <v>253</v>
      </c>
      <c r="S9632">
        <v>79</v>
      </c>
      <c r="T9632">
        <v>0</v>
      </c>
      <c r="U9632">
        <v>0</v>
      </c>
      <c r="V9632">
        <v>0</v>
      </c>
      <c r="W9632">
        <v>0</v>
      </c>
      <c r="X9632">
        <v>0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</row>
    <row r="9633" spans="1:33" x14ac:dyDescent="0.2">
      <c r="A9633" s="64"/>
      <c r="B9633">
        <v>27</v>
      </c>
      <c r="C9633">
        <v>0</v>
      </c>
      <c r="D9633">
        <v>0</v>
      </c>
      <c r="E9633">
        <v>0</v>
      </c>
      <c r="F9633">
        <v>0</v>
      </c>
      <c r="G9633">
        <v>0</v>
      </c>
      <c r="H9633">
        <v>0</v>
      </c>
      <c r="I9633">
        <v>0</v>
      </c>
      <c r="J9633">
        <v>0</v>
      </c>
      <c r="K9633">
        <v>0</v>
      </c>
      <c r="L9633">
        <v>0</v>
      </c>
      <c r="M9633">
        <v>0</v>
      </c>
      <c r="N9633">
        <v>0</v>
      </c>
      <c r="O9633">
        <v>0</v>
      </c>
      <c r="P9633">
        <v>0</v>
      </c>
      <c r="Q9633">
        <v>0</v>
      </c>
      <c r="R9633">
        <v>0</v>
      </c>
      <c r="S9633">
        <v>0</v>
      </c>
      <c r="T9633">
        <v>0</v>
      </c>
      <c r="U9633">
        <v>0</v>
      </c>
      <c r="V9633">
        <v>0</v>
      </c>
      <c r="W9633">
        <v>0</v>
      </c>
      <c r="X9633">
        <v>0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</row>
    <row r="9634" spans="1:33" x14ac:dyDescent="0.2">
      <c r="A9634" s="64"/>
      <c r="B9634">
        <v>28</v>
      </c>
      <c r="C9634">
        <v>0</v>
      </c>
      <c r="D9634">
        <v>0</v>
      </c>
      <c r="E9634">
        <v>0</v>
      </c>
      <c r="F9634">
        <v>0</v>
      </c>
      <c r="G9634">
        <v>0</v>
      </c>
      <c r="H9634">
        <v>0</v>
      </c>
      <c r="I9634">
        <v>0</v>
      </c>
      <c r="J9634">
        <v>0</v>
      </c>
      <c r="K9634">
        <v>0</v>
      </c>
      <c r="L9634">
        <v>0</v>
      </c>
      <c r="M9634">
        <v>0</v>
      </c>
      <c r="N9634">
        <v>0</v>
      </c>
      <c r="O9634">
        <v>0</v>
      </c>
      <c r="P9634">
        <v>0</v>
      </c>
      <c r="Q9634">
        <v>0</v>
      </c>
      <c r="R9634">
        <v>0</v>
      </c>
      <c r="S9634">
        <v>0</v>
      </c>
      <c r="T9634">
        <v>0</v>
      </c>
      <c r="U9634">
        <v>0</v>
      </c>
      <c r="V9634">
        <v>0</v>
      </c>
      <c r="W9634">
        <v>0</v>
      </c>
      <c r="X9634">
        <v>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</row>
    <row r="9635" spans="1:33" x14ac:dyDescent="0.2">
      <c r="A9635" s="64"/>
    </row>
    <row r="9636" spans="1:33" x14ac:dyDescent="0.2">
      <c r="A9636" s="64">
        <v>322</v>
      </c>
      <c r="C9636">
        <v>1</v>
      </c>
      <c r="D9636">
        <v>2</v>
      </c>
      <c r="E9636">
        <v>3</v>
      </c>
      <c r="F9636">
        <v>4</v>
      </c>
      <c r="G9636">
        <v>5</v>
      </c>
      <c r="H9636">
        <v>6</v>
      </c>
      <c r="I9636">
        <v>7</v>
      </c>
      <c r="J9636">
        <v>8</v>
      </c>
      <c r="K9636">
        <v>9</v>
      </c>
      <c r="L9636">
        <v>10</v>
      </c>
      <c r="M9636">
        <v>11</v>
      </c>
      <c r="N9636">
        <v>12</v>
      </c>
      <c r="O9636">
        <v>13</v>
      </c>
      <c r="P9636">
        <v>14</v>
      </c>
      <c r="Q9636">
        <v>15</v>
      </c>
      <c r="R9636">
        <v>16</v>
      </c>
      <c r="S9636">
        <v>17</v>
      </c>
      <c r="T9636">
        <v>18</v>
      </c>
      <c r="U9636">
        <v>19</v>
      </c>
      <c r="V9636">
        <v>20</v>
      </c>
      <c r="W9636">
        <v>21</v>
      </c>
      <c r="X9636">
        <v>22</v>
      </c>
      <c r="Y9636">
        <v>23</v>
      </c>
      <c r="Z9636">
        <v>24</v>
      </c>
      <c r="AA9636">
        <v>25</v>
      </c>
      <c r="AB9636">
        <v>26</v>
      </c>
      <c r="AC9636">
        <v>27</v>
      </c>
      <c r="AD9636">
        <v>28</v>
      </c>
    </row>
    <row r="9637" spans="1:33" x14ac:dyDescent="0.2">
      <c r="A9637" s="64"/>
      <c r="B9637">
        <v>1</v>
      </c>
      <c r="C9637">
        <v>0</v>
      </c>
      <c r="D9637">
        <v>0</v>
      </c>
      <c r="E9637">
        <v>0</v>
      </c>
      <c r="F9637">
        <v>0</v>
      </c>
      <c r="G9637">
        <v>0</v>
      </c>
      <c r="H9637">
        <v>0</v>
      </c>
      <c r="I9637">
        <v>0</v>
      </c>
      <c r="J9637">
        <v>0</v>
      </c>
      <c r="K9637">
        <v>0</v>
      </c>
      <c r="L9637">
        <v>0</v>
      </c>
      <c r="M9637">
        <v>0</v>
      </c>
      <c r="N9637">
        <v>0</v>
      </c>
      <c r="O9637">
        <v>0</v>
      </c>
      <c r="P9637">
        <v>0</v>
      </c>
      <c r="Q9637">
        <v>0</v>
      </c>
      <c r="R9637">
        <v>0</v>
      </c>
      <c r="S9637">
        <v>0</v>
      </c>
      <c r="T9637">
        <v>0</v>
      </c>
      <c r="U9637">
        <v>0</v>
      </c>
      <c r="V9637">
        <v>0</v>
      </c>
      <c r="W9637">
        <v>0</v>
      </c>
      <c r="X9637">
        <v>0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G9637">
        <v>2</v>
      </c>
    </row>
    <row r="9638" spans="1:33" x14ac:dyDescent="0.2">
      <c r="A9638" s="64"/>
      <c r="B9638">
        <v>2</v>
      </c>
      <c r="C9638">
        <v>0</v>
      </c>
      <c r="D9638">
        <v>0</v>
      </c>
      <c r="E9638">
        <v>0</v>
      </c>
      <c r="F9638">
        <v>0</v>
      </c>
      <c r="G9638">
        <v>0</v>
      </c>
      <c r="H9638">
        <v>0</v>
      </c>
      <c r="I9638">
        <v>0</v>
      </c>
      <c r="J9638">
        <v>0</v>
      </c>
      <c r="K9638">
        <v>0</v>
      </c>
      <c r="L9638">
        <v>0</v>
      </c>
      <c r="M9638">
        <v>0</v>
      </c>
      <c r="N9638">
        <v>0</v>
      </c>
      <c r="O9638">
        <v>0</v>
      </c>
      <c r="P9638">
        <v>0</v>
      </c>
      <c r="Q9638">
        <v>0</v>
      </c>
      <c r="R9638">
        <v>0</v>
      </c>
      <c r="S9638">
        <v>0</v>
      </c>
      <c r="T9638">
        <v>0</v>
      </c>
      <c r="U9638">
        <v>0</v>
      </c>
      <c r="V9638">
        <v>0</v>
      </c>
      <c r="W9638">
        <v>0</v>
      </c>
      <c r="X9638">
        <v>0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</row>
    <row r="9639" spans="1:33" x14ac:dyDescent="0.2">
      <c r="A9639" s="64"/>
      <c r="B9639">
        <v>3</v>
      </c>
      <c r="C9639">
        <v>0</v>
      </c>
      <c r="D9639">
        <v>0</v>
      </c>
      <c r="E9639">
        <v>0</v>
      </c>
      <c r="F9639">
        <v>0</v>
      </c>
      <c r="G9639">
        <v>0</v>
      </c>
      <c r="H9639">
        <v>0</v>
      </c>
      <c r="I9639">
        <v>0</v>
      </c>
      <c r="J9639">
        <v>0</v>
      </c>
      <c r="K9639">
        <v>0</v>
      </c>
      <c r="L9639">
        <v>0</v>
      </c>
      <c r="M9639">
        <v>0</v>
      </c>
      <c r="N9639">
        <v>0</v>
      </c>
      <c r="O9639">
        <v>0</v>
      </c>
      <c r="P9639">
        <v>0</v>
      </c>
      <c r="Q9639">
        <v>0</v>
      </c>
      <c r="R9639">
        <v>0</v>
      </c>
      <c r="S9639">
        <v>0</v>
      </c>
      <c r="T9639">
        <v>0</v>
      </c>
      <c r="U9639">
        <v>0</v>
      </c>
      <c r="V9639">
        <v>0</v>
      </c>
      <c r="W9639">
        <v>0</v>
      </c>
      <c r="X9639">
        <v>0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</row>
    <row r="9640" spans="1:33" x14ac:dyDescent="0.2">
      <c r="A9640" s="64"/>
      <c r="B9640">
        <v>4</v>
      </c>
      <c r="C9640">
        <v>0</v>
      </c>
      <c r="D9640">
        <v>0</v>
      </c>
      <c r="E9640">
        <v>0</v>
      </c>
      <c r="F9640">
        <v>0</v>
      </c>
      <c r="G9640">
        <v>0</v>
      </c>
      <c r="H9640">
        <v>0</v>
      </c>
      <c r="I9640">
        <v>0</v>
      </c>
      <c r="J9640">
        <v>0</v>
      </c>
      <c r="K9640">
        <v>0</v>
      </c>
      <c r="L9640">
        <v>0</v>
      </c>
      <c r="M9640">
        <v>0</v>
      </c>
      <c r="N9640">
        <v>0</v>
      </c>
      <c r="O9640">
        <v>0</v>
      </c>
      <c r="P9640">
        <v>0</v>
      </c>
      <c r="Q9640">
        <v>0</v>
      </c>
      <c r="R9640">
        <v>0</v>
      </c>
      <c r="S9640">
        <v>0</v>
      </c>
      <c r="T9640">
        <v>0</v>
      </c>
      <c r="U9640">
        <v>0</v>
      </c>
      <c r="V9640">
        <v>0</v>
      </c>
      <c r="W9640">
        <v>0</v>
      </c>
      <c r="X9640">
        <v>0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</row>
    <row r="9641" spans="1:33" x14ac:dyDescent="0.2">
      <c r="A9641" s="64"/>
      <c r="B9641">
        <v>5</v>
      </c>
      <c r="C9641">
        <v>0</v>
      </c>
      <c r="D9641">
        <v>0</v>
      </c>
      <c r="E9641">
        <v>0</v>
      </c>
      <c r="F9641">
        <v>0</v>
      </c>
      <c r="G9641">
        <v>0</v>
      </c>
      <c r="H9641">
        <v>0</v>
      </c>
      <c r="I9641">
        <v>0</v>
      </c>
      <c r="J9641">
        <v>0</v>
      </c>
      <c r="K9641">
        <v>0</v>
      </c>
      <c r="L9641">
        <v>0</v>
      </c>
      <c r="M9641">
        <v>0</v>
      </c>
      <c r="N9641">
        <v>0</v>
      </c>
      <c r="O9641">
        <v>0</v>
      </c>
      <c r="P9641">
        <v>0</v>
      </c>
      <c r="Q9641">
        <v>0</v>
      </c>
      <c r="R9641">
        <v>0</v>
      </c>
      <c r="S9641">
        <v>0</v>
      </c>
      <c r="T9641">
        <v>0</v>
      </c>
      <c r="U9641">
        <v>0</v>
      </c>
      <c r="V9641">
        <v>0</v>
      </c>
      <c r="W9641">
        <v>0</v>
      </c>
      <c r="X9641">
        <v>0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</row>
    <row r="9642" spans="1:33" x14ac:dyDescent="0.2">
      <c r="A9642" s="64"/>
      <c r="B9642">
        <v>6</v>
      </c>
      <c r="C9642">
        <v>0</v>
      </c>
      <c r="D9642">
        <v>0</v>
      </c>
      <c r="E9642">
        <v>0</v>
      </c>
      <c r="F9642">
        <v>0</v>
      </c>
      <c r="G9642">
        <v>0</v>
      </c>
      <c r="H9642">
        <v>0</v>
      </c>
      <c r="I9642">
        <v>0</v>
      </c>
      <c r="J9642">
        <v>0</v>
      </c>
      <c r="K9642">
        <v>0</v>
      </c>
      <c r="L9642">
        <v>0</v>
      </c>
      <c r="M9642">
        <v>0</v>
      </c>
      <c r="N9642">
        <v>0</v>
      </c>
      <c r="O9642">
        <v>0</v>
      </c>
      <c r="P9642">
        <v>0</v>
      </c>
      <c r="Q9642">
        <v>0</v>
      </c>
      <c r="R9642">
        <v>0</v>
      </c>
      <c r="S9642">
        <v>0</v>
      </c>
      <c r="T9642">
        <v>0</v>
      </c>
      <c r="U9642">
        <v>0</v>
      </c>
      <c r="V9642">
        <v>0</v>
      </c>
      <c r="W9642">
        <v>0</v>
      </c>
      <c r="X9642">
        <v>0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</row>
    <row r="9643" spans="1:33" x14ac:dyDescent="0.2">
      <c r="A9643" s="64"/>
      <c r="B9643">
        <v>7</v>
      </c>
      <c r="C9643">
        <v>0</v>
      </c>
      <c r="D9643">
        <v>0</v>
      </c>
      <c r="E9643">
        <v>0</v>
      </c>
      <c r="F9643">
        <v>0</v>
      </c>
      <c r="G9643">
        <v>0</v>
      </c>
      <c r="H9643">
        <v>0</v>
      </c>
      <c r="I9643">
        <v>0</v>
      </c>
      <c r="J9643">
        <v>0</v>
      </c>
      <c r="K9643">
        <v>0</v>
      </c>
      <c r="L9643">
        <v>0</v>
      </c>
      <c r="M9643">
        <v>16</v>
      </c>
      <c r="N9643">
        <v>53</v>
      </c>
      <c r="O9643">
        <v>143</v>
      </c>
      <c r="P9643">
        <v>143</v>
      </c>
      <c r="Q9643">
        <v>254</v>
      </c>
      <c r="R9643">
        <v>253</v>
      </c>
      <c r="S9643">
        <v>253</v>
      </c>
      <c r="T9643">
        <v>253</v>
      </c>
      <c r="U9643">
        <v>229</v>
      </c>
      <c r="V9643">
        <v>31</v>
      </c>
      <c r="W9643">
        <v>0</v>
      </c>
      <c r="X9643">
        <v>0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</row>
    <row r="9644" spans="1:33" x14ac:dyDescent="0.2">
      <c r="A9644" s="64"/>
      <c r="B9644">
        <v>8</v>
      </c>
      <c r="C9644">
        <v>0</v>
      </c>
      <c r="D9644">
        <v>0</v>
      </c>
      <c r="E9644">
        <v>0</v>
      </c>
      <c r="F9644">
        <v>0</v>
      </c>
      <c r="G9644">
        <v>0</v>
      </c>
      <c r="H9644">
        <v>0</v>
      </c>
      <c r="I9644">
        <v>0</v>
      </c>
      <c r="J9644">
        <v>0</v>
      </c>
      <c r="K9644">
        <v>0</v>
      </c>
      <c r="L9644">
        <v>91</v>
      </c>
      <c r="M9644">
        <v>213</v>
      </c>
      <c r="N9644">
        <v>252</v>
      </c>
      <c r="O9644">
        <v>252</v>
      </c>
      <c r="P9644">
        <v>252</v>
      </c>
      <c r="Q9644">
        <v>253</v>
      </c>
      <c r="R9644">
        <v>206</v>
      </c>
      <c r="S9644">
        <v>212</v>
      </c>
      <c r="T9644">
        <v>252</v>
      </c>
      <c r="U9644">
        <v>252</v>
      </c>
      <c r="V9644">
        <v>55</v>
      </c>
      <c r="W9644">
        <v>0</v>
      </c>
      <c r="X9644">
        <v>0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</row>
    <row r="9645" spans="1:33" x14ac:dyDescent="0.2">
      <c r="A9645" s="64"/>
      <c r="B9645">
        <v>9</v>
      </c>
      <c r="C9645">
        <v>0</v>
      </c>
      <c r="D9645">
        <v>0</v>
      </c>
      <c r="E9645">
        <v>0</v>
      </c>
      <c r="F9645">
        <v>0</v>
      </c>
      <c r="G9645">
        <v>0</v>
      </c>
      <c r="H9645">
        <v>0</v>
      </c>
      <c r="I9645">
        <v>0</v>
      </c>
      <c r="J9645">
        <v>0</v>
      </c>
      <c r="K9645">
        <v>90</v>
      </c>
      <c r="L9645">
        <v>243</v>
      </c>
      <c r="M9645">
        <v>252</v>
      </c>
      <c r="N9645">
        <v>235</v>
      </c>
      <c r="O9645">
        <v>153</v>
      </c>
      <c r="P9645">
        <v>106</v>
      </c>
      <c r="Q9645">
        <v>44</v>
      </c>
      <c r="R9645">
        <v>13</v>
      </c>
      <c r="S9645">
        <v>17</v>
      </c>
      <c r="T9645">
        <v>244</v>
      </c>
      <c r="U9645">
        <v>252</v>
      </c>
      <c r="V9645">
        <v>145</v>
      </c>
      <c r="W9645">
        <v>0</v>
      </c>
      <c r="X9645">
        <v>0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</row>
    <row r="9646" spans="1:33" x14ac:dyDescent="0.2">
      <c r="A9646" s="64"/>
      <c r="B9646">
        <v>10</v>
      </c>
      <c r="C9646">
        <v>0</v>
      </c>
      <c r="D9646">
        <v>0</v>
      </c>
      <c r="E9646">
        <v>0</v>
      </c>
      <c r="F9646">
        <v>0</v>
      </c>
      <c r="G9646">
        <v>0</v>
      </c>
      <c r="H9646">
        <v>0</v>
      </c>
      <c r="I9646">
        <v>0</v>
      </c>
      <c r="J9646">
        <v>10</v>
      </c>
      <c r="K9646">
        <v>189</v>
      </c>
      <c r="L9646">
        <v>192</v>
      </c>
      <c r="M9646">
        <v>68</v>
      </c>
      <c r="N9646">
        <v>9</v>
      </c>
      <c r="O9646">
        <v>0</v>
      </c>
      <c r="P9646">
        <v>0</v>
      </c>
      <c r="Q9646">
        <v>0</v>
      </c>
      <c r="R9646">
        <v>0</v>
      </c>
      <c r="S9646">
        <v>9</v>
      </c>
      <c r="T9646">
        <v>243</v>
      </c>
      <c r="U9646">
        <v>252</v>
      </c>
      <c r="V9646">
        <v>59</v>
      </c>
      <c r="W9646">
        <v>0</v>
      </c>
      <c r="X9646">
        <v>0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</row>
    <row r="9647" spans="1:33" x14ac:dyDescent="0.2">
      <c r="A9647" s="64"/>
      <c r="B9647">
        <v>11</v>
      </c>
      <c r="C9647">
        <v>0</v>
      </c>
      <c r="D9647">
        <v>0</v>
      </c>
      <c r="E9647">
        <v>0</v>
      </c>
      <c r="F9647">
        <v>0</v>
      </c>
      <c r="G9647">
        <v>0</v>
      </c>
      <c r="H9647">
        <v>0</v>
      </c>
      <c r="I9647">
        <v>0</v>
      </c>
      <c r="J9647">
        <v>0</v>
      </c>
      <c r="K9647">
        <v>0</v>
      </c>
      <c r="L9647">
        <v>0</v>
      </c>
      <c r="M9647">
        <v>0</v>
      </c>
      <c r="N9647">
        <v>0</v>
      </c>
      <c r="O9647">
        <v>0</v>
      </c>
      <c r="P9647">
        <v>0</v>
      </c>
      <c r="Q9647">
        <v>0</v>
      </c>
      <c r="R9647">
        <v>0</v>
      </c>
      <c r="S9647">
        <v>124</v>
      </c>
      <c r="T9647">
        <v>252</v>
      </c>
      <c r="U9647">
        <v>216</v>
      </c>
      <c r="V9647">
        <v>19</v>
      </c>
      <c r="W9647">
        <v>0</v>
      </c>
      <c r="X9647">
        <v>0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</row>
    <row r="9648" spans="1:33" x14ac:dyDescent="0.2">
      <c r="A9648" s="64"/>
      <c r="B9648">
        <v>12</v>
      </c>
      <c r="C9648">
        <v>0</v>
      </c>
      <c r="D9648">
        <v>0</v>
      </c>
      <c r="E9648">
        <v>0</v>
      </c>
      <c r="F9648">
        <v>0</v>
      </c>
      <c r="G9648">
        <v>0</v>
      </c>
      <c r="H9648">
        <v>0</v>
      </c>
      <c r="I9648">
        <v>0</v>
      </c>
      <c r="J9648">
        <v>0</v>
      </c>
      <c r="K9648">
        <v>0</v>
      </c>
      <c r="L9648">
        <v>0</v>
      </c>
      <c r="M9648">
        <v>0</v>
      </c>
      <c r="N9648">
        <v>0</v>
      </c>
      <c r="O9648">
        <v>0</v>
      </c>
      <c r="P9648">
        <v>0</v>
      </c>
      <c r="Q9648">
        <v>0</v>
      </c>
      <c r="R9648">
        <v>53</v>
      </c>
      <c r="S9648">
        <v>243</v>
      </c>
      <c r="T9648">
        <v>252</v>
      </c>
      <c r="U9648">
        <v>111</v>
      </c>
      <c r="V9648">
        <v>0</v>
      </c>
      <c r="W9648">
        <v>0</v>
      </c>
      <c r="X9648">
        <v>0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</row>
    <row r="9649" spans="1:30" x14ac:dyDescent="0.2">
      <c r="A9649" s="64"/>
      <c r="B9649">
        <v>13</v>
      </c>
      <c r="C9649">
        <v>0</v>
      </c>
      <c r="D9649">
        <v>0</v>
      </c>
      <c r="E9649">
        <v>0</v>
      </c>
      <c r="F9649">
        <v>0</v>
      </c>
      <c r="G9649">
        <v>0</v>
      </c>
      <c r="H9649">
        <v>0</v>
      </c>
      <c r="I9649">
        <v>0</v>
      </c>
      <c r="J9649">
        <v>0</v>
      </c>
      <c r="K9649">
        <v>0</v>
      </c>
      <c r="L9649">
        <v>0</v>
      </c>
      <c r="M9649">
        <v>0</v>
      </c>
      <c r="N9649">
        <v>0</v>
      </c>
      <c r="O9649">
        <v>0</v>
      </c>
      <c r="P9649">
        <v>0</v>
      </c>
      <c r="Q9649">
        <v>2</v>
      </c>
      <c r="R9649">
        <v>123</v>
      </c>
      <c r="S9649">
        <v>252</v>
      </c>
      <c r="T9649">
        <v>237</v>
      </c>
      <c r="U9649">
        <v>46</v>
      </c>
      <c r="V9649">
        <v>0</v>
      </c>
      <c r="W9649">
        <v>0</v>
      </c>
      <c r="X9649">
        <v>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</row>
    <row r="9650" spans="1:30" x14ac:dyDescent="0.2">
      <c r="A9650" s="64"/>
      <c r="B9650">
        <v>14</v>
      </c>
      <c r="C9650">
        <v>0</v>
      </c>
      <c r="D9650">
        <v>0</v>
      </c>
      <c r="E9650">
        <v>0</v>
      </c>
      <c r="F9650">
        <v>0</v>
      </c>
      <c r="G9650">
        <v>0</v>
      </c>
      <c r="H9650">
        <v>0</v>
      </c>
      <c r="I9650">
        <v>0</v>
      </c>
      <c r="J9650">
        <v>0</v>
      </c>
      <c r="K9650">
        <v>0</v>
      </c>
      <c r="L9650">
        <v>0</v>
      </c>
      <c r="M9650">
        <v>0</v>
      </c>
      <c r="N9650">
        <v>0</v>
      </c>
      <c r="O9650">
        <v>0</v>
      </c>
      <c r="P9650">
        <v>0</v>
      </c>
      <c r="Q9650">
        <v>101</v>
      </c>
      <c r="R9650">
        <v>252</v>
      </c>
      <c r="S9650">
        <v>252</v>
      </c>
      <c r="T9650">
        <v>102</v>
      </c>
      <c r="U9650">
        <v>0</v>
      </c>
      <c r="V9650">
        <v>0</v>
      </c>
      <c r="W9650">
        <v>0</v>
      </c>
      <c r="X9650">
        <v>0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</row>
    <row r="9651" spans="1:30" x14ac:dyDescent="0.2">
      <c r="A9651" s="64"/>
      <c r="B9651">
        <v>15</v>
      </c>
      <c r="C9651">
        <v>0</v>
      </c>
      <c r="D9651">
        <v>0</v>
      </c>
      <c r="E9651">
        <v>0</v>
      </c>
      <c r="F9651">
        <v>0</v>
      </c>
      <c r="G9651">
        <v>0</v>
      </c>
      <c r="H9651">
        <v>0</v>
      </c>
      <c r="I9651">
        <v>0</v>
      </c>
      <c r="J9651">
        <v>0</v>
      </c>
      <c r="K9651">
        <v>0</v>
      </c>
      <c r="L9651">
        <v>0</v>
      </c>
      <c r="M9651">
        <v>0</v>
      </c>
      <c r="N9651">
        <v>0</v>
      </c>
      <c r="O9651">
        <v>0</v>
      </c>
      <c r="P9651">
        <v>0</v>
      </c>
      <c r="Q9651">
        <v>177</v>
      </c>
      <c r="R9651">
        <v>252</v>
      </c>
      <c r="S9651">
        <v>222</v>
      </c>
      <c r="T9651">
        <v>7</v>
      </c>
      <c r="U9651">
        <v>0</v>
      </c>
      <c r="V9651">
        <v>0</v>
      </c>
      <c r="W9651">
        <v>0</v>
      </c>
      <c r="X9651">
        <v>0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</row>
    <row r="9652" spans="1:30" x14ac:dyDescent="0.2">
      <c r="A9652" s="64"/>
      <c r="B9652">
        <v>16</v>
      </c>
      <c r="C9652">
        <v>0</v>
      </c>
      <c r="D9652">
        <v>0</v>
      </c>
      <c r="E9652">
        <v>0</v>
      </c>
      <c r="F9652">
        <v>0</v>
      </c>
      <c r="G9652">
        <v>0</v>
      </c>
      <c r="H9652">
        <v>0</v>
      </c>
      <c r="I9652">
        <v>0</v>
      </c>
      <c r="J9652">
        <v>0</v>
      </c>
      <c r="K9652">
        <v>0</v>
      </c>
      <c r="L9652">
        <v>0</v>
      </c>
      <c r="M9652">
        <v>0</v>
      </c>
      <c r="N9652">
        <v>0</v>
      </c>
      <c r="O9652">
        <v>0</v>
      </c>
      <c r="P9652">
        <v>49</v>
      </c>
      <c r="Q9652">
        <v>253</v>
      </c>
      <c r="R9652">
        <v>252</v>
      </c>
      <c r="S9652">
        <v>106</v>
      </c>
      <c r="T9652">
        <v>0</v>
      </c>
      <c r="U9652">
        <v>0</v>
      </c>
      <c r="V9652">
        <v>0</v>
      </c>
      <c r="W9652">
        <v>0</v>
      </c>
      <c r="X9652">
        <v>0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</row>
    <row r="9653" spans="1:30" x14ac:dyDescent="0.2">
      <c r="A9653" s="64"/>
      <c r="B9653">
        <v>17</v>
      </c>
      <c r="C9653">
        <v>0</v>
      </c>
      <c r="D9653">
        <v>0</v>
      </c>
      <c r="E9653">
        <v>0</v>
      </c>
      <c r="F9653">
        <v>0</v>
      </c>
      <c r="G9653">
        <v>0</v>
      </c>
      <c r="H9653">
        <v>0</v>
      </c>
      <c r="I9653">
        <v>0</v>
      </c>
      <c r="J9653">
        <v>0</v>
      </c>
      <c r="K9653">
        <v>0</v>
      </c>
      <c r="L9653">
        <v>0</v>
      </c>
      <c r="M9653">
        <v>0</v>
      </c>
      <c r="N9653">
        <v>0</v>
      </c>
      <c r="O9653">
        <v>11</v>
      </c>
      <c r="P9653">
        <v>177</v>
      </c>
      <c r="Q9653">
        <v>255</v>
      </c>
      <c r="R9653">
        <v>187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0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</row>
    <row r="9654" spans="1:30" x14ac:dyDescent="0.2">
      <c r="A9654" s="64"/>
      <c r="B9654">
        <v>18</v>
      </c>
      <c r="C9654">
        <v>0</v>
      </c>
      <c r="D9654">
        <v>0</v>
      </c>
      <c r="E9654">
        <v>0</v>
      </c>
      <c r="F9654">
        <v>0</v>
      </c>
      <c r="G9654">
        <v>0</v>
      </c>
      <c r="H9654">
        <v>0</v>
      </c>
      <c r="I9654">
        <v>0</v>
      </c>
      <c r="J9654">
        <v>0</v>
      </c>
      <c r="K9654">
        <v>0</v>
      </c>
      <c r="L9654">
        <v>0</v>
      </c>
      <c r="M9654">
        <v>0</v>
      </c>
      <c r="N9654">
        <v>0</v>
      </c>
      <c r="O9654">
        <v>107</v>
      </c>
      <c r="P9654">
        <v>252</v>
      </c>
      <c r="Q9654">
        <v>245</v>
      </c>
      <c r="R9654">
        <v>90</v>
      </c>
      <c r="S9654">
        <v>0</v>
      </c>
      <c r="T9654">
        <v>0</v>
      </c>
      <c r="U9654">
        <v>0</v>
      </c>
      <c r="V9654">
        <v>0</v>
      </c>
      <c r="W9654">
        <v>0</v>
      </c>
      <c r="X9654">
        <v>0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</row>
    <row r="9655" spans="1:30" x14ac:dyDescent="0.2">
      <c r="A9655" s="64"/>
      <c r="B9655">
        <v>19</v>
      </c>
      <c r="C9655">
        <v>0</v>
      </c>
      <c r="D9655">
        <v>0</v>
      </c>
      <c r="E9655">
        <v>0</v>
      </c>
      <c r="F9655">
        <v>0</v>
      </c>
      <c r="G9655">
        <v>0</v>
      </c>
      <c r="H9655">
        <v>0</v>
      </c>
      <c r="I9655">
        <v>0</v>
      </c>
      <c r="J9655">
        <v>0</v>
      </c>
      <c r="K9655">
        <v>0</v>
      </c>
      <c r="L9655">
        <v>0</v>
      </c>
      <c r="M9655">
        <v>0</v>
      </c>
      <c r="N9655">
        <v>37</v>
      </c>
      <c r="O9655">
        <v>241</v>
      </c>
      <c r="P9655">
        <v>252</v>
      </c>
      <c r="Q9655">
        <v>129</v>
      </c>
      <c r="R9655">
        <v>0</v>
      </c>
      <c r="S9655">
        <v>0</v>
      </c>
      <c r="T9655">
        <v>0</v>
      </c>
      <c r="U9655">
        <v>0</v>
      </c>
      <c r="V9655">
        <v>0</v>
      </c>
      <c r="W9655">
        <v>0</v>
      </c>
      <c r="X9655">
        <v>0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</row>
    <row r="9656" spans="1:30" x14ac:dyDescent="0.2">
      <c r="A9656" s="64"/>
      <c r="B9656">
        <v>20</v>
      </c>
      <c r="C9656">
        <v>0</v>
      </c>
      <c r="D9656">
        <v>0</v>
      </c>
      <c r="E9656">
        <v>0</v>
      </c>
      <c r="F9656">
        <v>0</v>
      </c>
      <c r="G9656">
        <v>0</v>
      </c>
      <c r="H9656">
        <v>0</v>
      </c>
      <c r="I9656">
        <v>0</v>
      </c>
      <c r="J9656">
        <v>0</v>
      </c>
      <c r="K9656">
        <v>0</v>
      </c>
      <c r="L9656">
        <v>0</v>
      </c>
      <c r="M9656">
        <v>1</v>
      </c>
      <c r="N9656">
        <v>158</v>
      </c>
      <c r="O9656">
        <v>252</v>
      </c>
      <c r="P9656">
        <v>252</v>
      </c>
      <c r="Q9656">
        <v>53</v>
      </c>
      <c r="R9656">
        <v>0</v>
      </c>
      <c r="S9656">
        <v>0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</row>
    <row r="9657" spans="1:30" x14ac:dyDescent="0.2">
      <c r="A9657" s="64"/>
      <c r="B9657">
        <v>21</v>
      </c>
      <c r="C9657">
        <v>0</v>
      </c>
      <c r="D9657">
        <v>0</v>
      </c>
      <c r="E9657">
        <v>0</v>
      </c>
      <c r="F9657">
        <v>0</v>
      </c>
      <c r="G9657">
        <v>0</v>
      </c>
      <c r="H9657">
        <v>0</v>
      </c>
      <c r="I9657">
        <v>0</v>
      </c>
      <c r="J9657">
        <v>0</v>
      </c>
      <c r="K9657">
        <v>0</v>
      </c>
      <c r="L9657">
        <v>0</v>
      </c>
      <c r="M9657">
        <v>84</v>
      </c>
      <c r="N9657">
        <v>252</v>
      </c>
      <c r="O9657">
        <v>252</v>
      </c>
      <c r="P9657">
        <v>156</v>
      </c>
      <c r="Q9657">
        <v>0</v>
      </c>
      <c r="R9657">
        <v>0</v>
      </c>
      <c r="S9657">
        <v>0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</row>
    <row r="9658" spans="1:30" x14ac:dyDescent="0.2">
      <c r="A9658" s="64"/>
      <c r="B9658">
        <v>22</v>
      </c>
      <c r="C9658">
        <v>0</v>
      </c>
      <c r="D9658">
        <v>0</v>
      </c>
      <c r="E9658">
        <v>0</v>
      </c>
      <c r="F9658">
        <v>0</v>
      </c>
      <c r="G9658">
        <v>0</v>
      </c>
      <c r="H9658">
        <v>0</v>
      </c>
      <c r="I9658">
        <v>0</v>
      </c>
      <c r="J9658">
        <v>0</v>
      </c>
      <c r="K9658">
        <v>0</v>
      </c>
      <c r="L9658">
        <v>0</v>
      </c>
      <c r="M9658">
        <v>122</v>
      </c>
      <c r="N9658">
        <v>252</v>
      </c>
      <c r="O9658">
        <v>252</v>
      </c>
      <c r="P9658">
        <v>33</v>
      </c>
      <c r="Q9658">
        <v>0</v>
      </c>
      <c r="R9658">
        <v>0</v>
      </c>
      <c r="S9658">
        <v>0</v>
      </c>
      <c r="T9658">
        <v>87</v>
      </c>
      <c r="U9658">
        <v>0</v>
      </c>
      <c r="V9658">
        <v>0</v>
      </c>
      <c r="W9658">
        <v>0</v>
      </c>
      <c r="X9658">
        <v>0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</row>
    <row r="9659" spans="1:30" x14ac:dyDescent="0.2">
      <c r="A9659" s="64"/>
      <c r="B9659">
        <v>23</v>
      </c>
      <c r="C9659">
        <v>0</v>
      </c>
      <c r="D9659">
        <v>0</v>
      </c>
      <c r="E9659">
        <v>0</v>
      </c>
      <c r="F9659">
        <v>0</v>
      </c>
      <c r="G9659">
        <v>0</v>
      </c>
      <c r="H9659">
        <v>0</v>
      </c>
      <c r="I9659">
        <v>0</v>
      </c>
      <c r="J9659">
        <v>0</v>
      </c>
      <c r="K9659">
        <v>0</v>
      </c>
      <c r="L9659">
        <v>0</v>
      </c>
      <c r="M9659">
        <v>174</v>
      </c>
      <c r="N9659">
        <v>252</v>
      </c>
      <c r="O9659">
        <v>128</v>
      </c>
      <c r="P9659">
        <v>3</v>
      </c>
      <c r="Q9659">
        <v>7</v>
      </c>
      <c r="R9659">
        <v>89</v>
      </c>
      <c r="S9659">
        <v>213</v>
      </c>
      <c r="T9659">
        <v>67</v>
      </c>
      <c r="U9659">
        <v>0</v>
      </c>
      <c r="V9659">
        <v>0</v>
      </c>
      <c r="W9659">
        <v>0</v>
      </c>
      <c r="X9659">
        <v>0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</row>
    <row r="9660" spans="1:30" x14ac:dyDescent="0.2">
      <c r="A9660" s="64"/>
      <c r="B9660">
        <v>24</v>
      </c>
      <c r="C9660">
        <v>0</v>
      </c>
      <c r="D9660">
        <v>0</v>
      </c>
      <c r="E9660">
        <v>0</v>
      </c>
      <c r="F9660">
        <v>0</v>
      </c>
      <c r="G9660">
        <v>0</v>
      </c>
      <c r="H9660">
        <v>0</v>
      </c>
      <c r="I9660">
        <v>0</v>
      </c>
      <c r="J9660">
        <v>0</v>
      </c>
      <c r="K9660">
        <v>0</v>
      </c>
      <c r="L9660">
        <v>0</v>
      </c>
      <c r="M9660">
        <v>231</v>
      </c>
      <c r="N9660">
        <v>252</v>
      </c>
      <c r="O9660">
        <v>146</v>
      </c>
      <c r="P9660">
        <v>45</v>
      </c>
      <c r="Q9660">
        <v>210</v>
      </c>
      <c r="R9660">
        <v>241</v>
      </c>
      <c r="S9660">
        <v>118</v>
      </c>
      <c r="T9660">
        <v>4</v>
      </c>
      <c r="U9660">
        <v>0</v>
      </c>
      <c r="V9660">
        <v>0</v>
      </c>
      <c r="W9660">
        <v>0</v>
      </c>
      <c r="X9660">
        <v>0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</row>
    <row r="9661" spans="1:30" x14ac:dyDescent="0.2">
      <c r="A9661" s="64"/>
      <c r="B9661">
        <v>25</v>
      </c>
      <c r="C9661">
        <v>0</v>
      </c>
      <c r="D9661">
        <v>0</v>
      </c>
      <c r="E9661">
        <v>0</v>
      </c>
      <c r="F9661">
        <v>0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149</v>
      </c>
      <c r="N9661">
        <v>252</v>
      </c>
      <c r="O9661">
        <v>252</v>
      </c>
      <c r="P9661">
        <v>252</v>
      </c>
      <c r="Q9661">
        <v>253</v>
      </c>
      <c r="R9661">
        <v>152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</row>
    <row r="9662" spans="1:30" x14ac:dyDescent="0.2">
      <c r="A9662" s="64"/>
      <c r="B9662">
        <v>26</v>
      </c>
      <c r="C9662">
        <v>0</v>
      </c>
      <c r="D9662">
        <v>0</v>
      </c>
      <c r="E9662">
        <v>0</v>
      </c>
      <c r="F9662">
        <v>0</v>
      </c>
      <c r="G9662">
        <v>0</v>
      </c>
      <c r="H9662">
        <v>0</v>
      </c>
      <c r="I9662">
        <v>0</v>
      </c>
      <c r="J9662">
        <v>0</v>
      </c>
      <c r="K9662">
        <v>0</v>
      </c>
      <c r="L9662">
        <v>0</v>
      </c>
      <c r="M9662">
        <v>21</v>
      </c>
      <c r="N9662">
        <v>209</v>
      </c>
      <c r="O9662">
        <v>252</v>
      </c>
      <c r="P9662">
        <v>204</v>
      </c>
      <c r="Q9662">
        <v>81</v>
      </c>
      <c r="R9662">
        <v>10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</row>
    <row r="9663" spans="1:30" x14ac:dyDescent="0.2">
      <c r="A9663" s="64"/>
      <c r="B9663">
        <v>27</v>
      </c>
      <c r="C9663">
        <v>0</v>
      </c>
      <c r="D9663">
        <v>0</v>
      </c>
      <c r="E9663">
        <v>0</v>
      </c>
      <c r="F9663">
        <v>0</v>
      </c>
      <c r="G9663">
        <v>0</v>
      </c>
      <c r="H9663">
        <v>0</v>
      </c>
      <c r="I9663">
        <v>0</v>
      </c>
      <c r="J9663">
        <v>0</v>
      </c>
      <c r="K9663">
        <v>0</v>
      </c>
      <c r="L9663">
        <v>0</v>
      </c>
      <c r="M9663">
        <v>0</v>
      </c>
      <c r="N9663">
        <v>0</v>
      </c>
      <c r="O9663">
        <v>0</v>
      </c>
      <c r="P9663">
        <v>0</v>
      </c>
      <c r="Q9663">
        <v>0</v>
      </c>
      <c r="R9663">
        <v>0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</row>
    <row r="9664" spans="1:30" x14ac:dyDescent="0.2">
      <c r="A9664" s="64"/>
      <c r="B9664">
        <v>28</v>
      </c>
      <c r="C9664">
        <v>0</v>
      </c>
      <c r="D9664">
        <v>0</v>
      </c>
      <c r="E9664">
        <v>0</v>
      </c>
      <c r="F9664">
        <v>0</v>
      </c>
      <c r="G9664">
        <v>0</v>
      </c>
      <c r="H9664">
        <v>0</v>
      </c>
      <c r="I9664">
        <v>0</v>
      </c>
      <c r="J9664">
        <v>0</v>
      </c>
      <c r="K9664">
        <v>0</v>
      </c>
      <c r="L9664">
        <v>0</v>
      </c>
      <c r="M9664">
        <v>0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</row>
    <row r="9665" spans="1:33" x14ac:dyDescent="0.2">
      <c r="A9665" s="64"/>
    </row>
    <row r="9666" spans="1:33" x14ac:dyDescent="0.2">
      <c r="A9666" s="64">
        <v>323</v>
      </c>
      <c r="C9666">
        <v>1</v>
      </c>
      <c r="D9666">
        <v>2</v>
      </c>
      <c r="E9666">
        <v>3</v>
      </c>
      <c r="F9666">
        <v>4</v>
      </c>
      <c r="G9666">
        <v>5</v>
      </c>
      <c r="H9666">
        <v>6</v>
      </c>
      <c r="I9666">
        <v>7</v>
      </c>
      <c r="J9666">
        <v>8</v>
      </c>
      <c r="K9666">
        <v>9</v>
      </c>
      <c r="L9666">
        <v>10</v>
      </c>
      <c r="M9666">
        <v>11</v>
      </c>
      <c r="N9666">
        <v>12</v>
      </c>
      <c r="O9666">
        <v>13</v>
      </c>
      <c r="P9666">
        <v>14</v>
      </c>
      <c r="Q9666">
        <v>15</v>
      </c>
      <c r="R9666">
        <v>16</v>
      </c>
      <c r="S9666">
        <v>17</v>
      </c>
      <c r="T9666">
        <v>18</v>
      </c>
      <c r="U9666">
        <v>19</v>
      </c>
      <c r="V9666">
        <v>20</v>
      </c>
      <c r="W9666">
        <v>21</v>
      </c>
      <c r="X9666">
        <v>22</v>
      </c>
      <c r="Y9666">
        <v>23</v>
      </c>
      <c r="Z9666">
        <v>24</v>
      </c>
      <c r="AA9666">
        <v>25</v>
      </c>
      <c r="AB9666">
        <v>26</v>
      </c>
      <c r="AC9666">
        <v>27</v>
      </c>
      <c r="AD9666">
        <v>28</v>
      </c>
    </row>
    <row r="9667" spans="1:33" x14ac:dyDescent="0.2">
      <c r="A9667" s="64"/>
      <c r="B9667">
        <v>1</v>
      </c>
      <c r="C9667">
        <v>0</v>
      </c>
      <c r="D9667">
        <v>0</v>
      </c>
      <c r="E9667">
        <v>0</v>
      </c>
      <c r="F9667">
        <v>0</v>
      </c>
      <c r="G9667">
        <v>0</v>
      </c>
      <c r="H9667">
        <v>0</v>
      </c>
      <c r="I9667">
        <v>0</v>
      </c>
      <c r="J9667">
        <v>0</v>
      </c>
      <c r="K9667">
        <v>0</v>
      </c>
      <c r="L9667">
        <v>0</v>
      </c>
      <c r="M9667">
        <v>0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G9667">
        <v>9</v>
      </c>
    </row>
    <row r="9668" spans="1:33" x14ac:dyDescent="0.2">
      <c r="A9668" s="64"/>
      <c r="B9668">
        <v>2</v>
      </c>
      <c r="C9668">
        <v>0</v>
      </c>
      <c r="D9668">
        <v>0</v>
      </c>
      <c r="E9668">
        <v>0</v>
      </c>
      <c r="F9668">
        <v>0</v>
      </c>
      <c r="G9668">
        <v>0</v>
      </c>
      <c r="H9668">
        <v>0</v>
      </c>
      <c r="I9668">
        <v>0</v>
      </c>
      <c r="J9668">
        <v>0</v>
      </c>
      <c r="K9668">
        <v>0</v>
      </c>
      <c r="L9668">
        <v>0</v>
      </c>
      <c r="M9668">
        <v>0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</row>
    <row r="9669" spans="1:33" x14ac:dyDescent="0.2">
      <c r="A9669" s="64"/>
      <c r="B9669">
        <v>3</v>
      </c>
      <c r="C9669">
        <v>0</v>
      </c>
      <c r="D9669">
        <v>0</v>
      </c>
      <c r="E9669">
        <v>0</v>
      </c>
      <c r="F9669">
        <v>0</v>
      </c>
      <c r="G9669">
        <v>0</v>
      </c>
      <c r="H9669">
        <v>0</v>
      </c>
      <c r="I9669">
        <v>0</v>
      </c>
      <c r="J9669">
        <v>0</v>
      </c>
      <c r="K9669">
        <v>0</v>
      </c>
      <c r="L9669">
        <v>0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</row>
    <row r="9670" spans="1:33" x14ac:dyDescent="0.2">
      <c r="A9670" s="64"/>
      <c r="B9670">
        <v>4</v>
      </c>
      <c r="C9670">
        <v>0</v>
      </c>
      <c r="D9670">
        <v>0</v>
      </c>
      <c r="E9670">
        <v>0</v>
      </c>
      <c r="F9670">
        <v>0</v>
      </c>
      <c r="G9670">
        <v>0</v>
      </c>
      <c r="H9670">
        <v>0</v>
      </c>
      <c r="I9670">
        <v>0</v>
      </c>
      <c r="J9670">
        <v>0</v>
      </c>
      <c r="K9670">
        <v>0</v>
      </c>
      <c r="L9670">
        <v>0</v>
      </c>
      <c r="M9670">
        <v>0</v>
      </c>
      <c r="N9670">
        <v>0</v>
      </c>
      <c r="O9670">
        <v>0</v>
      </c>
      <c r="P9670">
        <v>0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</row>
    <row r="9671" spans="1:33" x14ac:dyDescent="0.2">
      <c r="A9671" s="64"/>
      <c r="B9671">
        <v>5</v>
      </c>
      <c r="C9671">
        <v>0</v>
      </c>
      <c r="D9671">
        <v>0</v>
      </c>
      <c r="E9671">
        <v>0</v>
      </c>
      <c r="F9671">
        <v>0</v>
      </c>
      <c r="G9671">
        <v>0</v>
      </c>
      <c r="H9671">
        <v>0</v>
      </c>
      <c r="I9671">
        <v>0</v>
      </c>
      <c r="J9671">
        <v>0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</row>
    <row r="9672" spans="1:33" x14ac:dyDescent="0.2">
      <c r="A9672" s="64"/>
      <c r="B9672">
        <v>6</v>
      </c>
      <c r="C9672">
        <v>0</v>
      </c>
      <c r="D9672">
        <v>0</v>
      </c>
      <c r="E9672">
        <v>0</v>
      </c>
      <c r="F9672">
        <v>0</v>
      </c>
      <c r="G9672">
        <v>0</v>
      </c>
      <c r="H9672">
        <v>0</v>
      </c>
      <c r="I9672">
        <v>0</v>
      </c>
      <c r="J9672">
        <v>0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</row>
    <row r="9673" spans="1:33" x14ac:dyDescent="0.2">
      <c r="A9673" s="64"/>
      <c r="B9673">
        <v>7</v>
      </c>
      <c r="C9673">
        <v>0</v>
      </c>
      <c r="D9673">
        <v>0</v>
      </c>
      <c r="E9673">
        <v>0</v>
      </c>
      <c r="F9673">
        <v>0</v>
      </c>
      <c r="G9673">
        <v>0</v>
      </c>
      <c r="H9673">
        <v>0</v>
      </c>
      <c r="I9673">
        <v>0</v>
      </c>
      <c r="J9673">
        <v>0</v>
      </c>
      <c r="K9673">
        <v>0</v>
      </c>
      <c r="L9673">
        <v>0</v>
      </c>
      <c r="M9673">
        <v>0</v>
      </c>
      <c r="N9673">
        <v>0</v>
      </c>
      <c r="O9673">
        <v>0</v>
      </c>
      <c r="P9673">
        <v>0</v>
      </c>
      <c r="Q9673">
        <v>0</v>
      </c>
      <c r="R9673">
        <v>0</v>
      </c>
      <c r="S9673">
        <v>0</v>
      </c>
      <c r="T9673">
        <v>0</v>
      </c>
      <c r="U9673">
        <v>0</v>
      </c>
      <c r="V9673">
        <v>0</v>
      </c>
      <c r="W9673">
        <v>0</v>
      </c>
      <c r="X9673">
        <v>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</row>
    <row r="9674" spans="1:33" x14ac:dyDescent="0.2">
      <c r="A9674" s="64"/>
      <c r="B9674">
        <v>8</v>
      </c>
      <c r="C9674">
        <v>0</v>
      </c>
      <c r="D9674">
        <v>0</v>
      </c>
      <c r="E9674">
        <v>0</v>
      </c>
      <c r="F9674">
        <v>0</v>
      </c>
      <c r="G9674">
        <v>0</v>
      </c>
      <c r="H9674">
        <v>0</v>
      </c>
      <c r="I9674">
        <v>0</v>
      </c>
      <c r="J9674">
        <v>0</v>
      </c>
      <c r="K9674">
        <v>0</v>
      </c>
      <c r="L9674">
        <v>0</v>
      </c>
      <c r="M9674">
        <v>0</v>
      </c>
      <c r="N9674">
        <v>0</v>
      </c>
      <c r="O9674">
        <v>73</v>
      </c>
      <c r="P9674">
        <v>222</v>
      </c>
      <c r="Q9674">
        <v>192</v>
      </c>
      <c r="R9674">
        <v>100</v>
      </c>
      <c r="S9674">
        <v>0</v>
      </c>
      <c r="T9674">
        <v>0</v>
      </c>
      <c r="U9674">
        <v>81</v>
      </c>
      <c r="V9674">
        <v>112</v>
      </c>
      <c r="W9674">
        <v>0</v>
      </c>
      <c r="X9674">
        <v>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</row>
    <row r="9675" spans="1:33" x14ac:dyDescent="0.2">
      <c r="A9675" s="64"/>
      <c r="B9675">
        <v>9</v>
      </c>
      <c r="C9675">
        <v>0</v>
      </c>
      <c r="D9675">
        <v>0</v>
      </c>
      <c r="E9675">
        <v>0</v>
      </c>
      <c r="F9675">
        <v>0</v>
      </c>
      <c r="G9675">
        <v>0</v>
      </c>
      <c r="H9675">
        <v>0</v>
      </c>
      <c r="I9675">
        <v>0</v>
      </c>
      <c r="J9675">
        <v>0</v>
      </c>
      <c r="K9675">
        <v>0</v>
      </c>
      <c r="L9675">
        <v>0</v>
      </c>
      <c r="M9675">
        <v>40</v>
      </c>
      <c r="N9675">
        <v>226</v>
      </c>
      <c r="O9675">
        <v>251</v>
      </c>
      <c r="P9675">
        <v>255</v>
      </c>
      <c r="Q9675">
        <v>254</v>
      </c>
      <c r="R9675">
        <v>253</v>
      </c>
      <c r="S9675">
        <v>204</v>
      </c>
      <c r="T9675">
        <v>80</v>
      </c>
      <c r="U9675">
        <v>206</v>
      </c>
      <c r="V9675">
        <v>228</v>
      </c>
      <c r="W9675">
        <v>0</v>
      </c>
      <c r="X9675">
        <v>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</row>
    <row r="9676" spans="1:33" x14ac:dyDescent="0.2">
      <c r="A9676" s="64"/>
      <c r="B9676">
        <v>10</v>
      </c>
      <c r="C9676">
        <v>0</v>
      </c>
      <c r="D9676">
        <v>0</v>
      </c>
      <c r="E9676">
        <v>0</v>
      </c>
      <c r="F9676">
        <v>0</v>
      </c>
      <c r="G9676">
        <v>0</v>
      </c>
      <c r="H9676">
        <v>0</v>
      </c>
      <c r="I9676">
        <v>0</v>
      </c>
      <c r="J9676">
        <v>0</v>
      </c>
      <c r="K9676">
        <v>0</v>
      </c>
      <c r="L9676">
        <v>145</v>
      </c>
      <c r="M9676">
        <v>247</v>
      </c>
      <c r="N9676">
        <v>254</v>
      </c>
      <c r="O9676">
        <v>223</v>
      </c>
      <c r="P9676">
        <v>229</v>
      </c>
      <c r="Q9676">
        <v>254</v>
      </c>
      <c r="R9676">
        <v>254</v>
      </c>
      <c r="S9676">
        <v>229</v>
      </c>
      <c r="T9676">
        <v>207</v>
      </c>
      <c r="U9676">
        <v>254</v>
      </c>
      <c r="V9676">
        <v>228</v>
      </c>
      <c r="W9676">
        <v>0</v>
      </c>
      <c r="X9676">
        <v>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</row>
    <row r="9677" spans="1:33" x14ac:dyDescent="0.2">
      <c r="A9677" s="64"/>
      <c r="B9677">
        <v>11</v>
      </c>
      <c r="C9677">
        <v>0</v>
      </c>
      <c r="D9677">
        <v>0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v>0</v>
      </c>
      <c r="K9677">
        <v>92</v>
      </c>
      <c r="L9677">
        <v>252</v>
      </c>
      <c r="M9677">
        <v>254</v>
      </c>
      <c r="N9677">
        <v>168</v>
      </c>
      <c r="O9677">
        <v>70</v>
      </c>
      <c r="P9677">
        <v>221</v>
      </c>
      <c r="Q9677">
        <v>230</v>
      </c>
      <c r="R9677">
        <v>77</v>
      </c>
      <c r="S9677">
        <v>215</v>
      </c>
      <c r="T9677">
        <v>254</v>
      </c>
      <c r="U9677">
        <v>241</v>
      </c>
      <c r="V9677">
        <v>67</v>
      </c>
      <c r="W9677">
        <v>0</v>
      </c>
      <c r="X9677">
        <v>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</row>
    <row r="9678" spans="1:33" x14ac:dyDescent="0.2">
      <c r="A9678" s="64"/>
      <c r="B9678">
        <v>12</v>
      </c>
      <c r="C9678">
        <v>0</v>
      </c>
      <c r="D9678">
        <v>0</v>
      </c>
      <c r="E9678">
        <v>0</v>
      </c>
      <c r="F9678">
        <v>0</v>
      </c>
      <c r="G9678">
        <v>0</v>
      </c>
      <c r="H9678">
        <v>0</v>
      </c>
      <c r="I9678">
        <v>0</v>
      </c>
      <c r="J9678">
        <v>95</v>
      </c>
      <c r="K9678">
        <v>239</v>
      </c>
      <c r="L9678">
        <v>219</v>
      </c>
      <c r="M9678">
        <v>113</v>
      </c>
      <c r="N9678">
        <v>5</v>
      </c>
      <c r="O9678">
        <v>190</v>
      </c>
      <c r="P9678">
        <v>229</v>
      </c>
      <c r="Q9678">
        <v>53</v>
      </c>
      <c r="R9678">
        <v>171</v>
      </c>
      <c r="S9678">
        <v>254</v>
      </c>
      <c r="T9678">
        <v>254</v>
      </c>
      <c r="U9678">
        <v>222</v>
      </c>
      <c r="V9678">
        <v>0</v>
      </c>
      <c r="W9678">
        <v>0</v>
      </c>
      <c r="X9678">
        <v>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</row>
    <row r="9679" spans="1:33" x14ac:dyDescent="0.2">
      <c r="A9679" s="64"/>
      <c r="B9679">
        <v>13</v>
      </c>
      <c r="C9679">
        <v>0</v>
      </c>
      <c r="D9679">
        <v>0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106</v>
      </c>
      <c r="K9679">
        <v>254</v>
      </c>
      <c r="L9679">
        <v>162</v>
      </c>
      <c r="M9679">
        <v>0</v>
      </c>
      <c r="N9679">
        <v>0</v>
      </c>
      <c r="O9679">
        <v>93</v>
      </c>
      <c r="P9679">
        <v>82</v>
      </c>
      <c r="Q9679">
        <v>223</v>
      </c>
      <c r="R9679">
        <v>246</v>
      </c>
      <c r="S9679">
        <v>254</v>
      </c>
      <c r="T9679">
        <v>254</v>
      </c>
      <c r="U9679">
        <v>107</v>
      </c>
      <c r="V9679">
        <v>0</v>
      </c>
      <c r="W9679">
        <v>0</v>
      </c>
      <c r="X9679">
        <v>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</row>
    <row r="9680" spans="1:33" x14ac:dyDescent="0.2">
      <c r="A9680" s="64"/>
      <c r="B9680">
        <v>14</v>
      </c>
      <c r="C9680">
        <v>0</v>
      </c>
      <c r="D9680">
        <v>0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v>106</v>
      </c>
      <c r="K9680">
        <v>254</v>
      </c>
      <c r="L9680">
        <v>241</v>
      </c>
      <c r="M9680">
        <v>106</v>
      </c>
      <c r="N9680">
        <v>127</v>
      </c>
      <c r="O9680">
        <v>106</v>
      </c>
      <c r="P9680">
        <v>226</v>
      </c>
      <c r="Q9680">
        <v>254</v>
      </c>
      <c r="R9680">
        <v>254</v>
      </c>
      <c r="S9680">
        <v>254</v>
      </c>
      <c r="T9680">
        <v>254</v>
      </c>
      <c r="U9680">
        <v>91</v>
      </c>
      <c r="V9680">
        <v>0</v>
      </c>
      <c r="W9680">
        <v>0</v>
      </c>
      <c r="X9680">
        <v>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</row>
    <row r="9681" spans="1:30" x14ac:dyDescent="0.2">
      <c r="A9681" s="64"/>
      <c r="B9681">
        <v>15</v>
      </c>
      <c r="C9681">
        <v>0</v>
      </c>
      <c r="D9681">
        <v>0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19</v>
      </c>
      <c r="K9681">
        <v>193</v>
      </c>
      <c r="L9681">
        <v>254</v>
      </c>
      <c r="M9681">
        <v>254</v>
      </c>
      <c r="N9681">
        <v>241</v>
      </c>
      <c r="O9681">
        <v>246</v>
      </c>
      <c r="P9681">
        <v>254</v>
      </c>
      <c r="Q9681">
        <v>236</v>
      </c>
      <c r="R9681">
        <v>149</v>
      </c>
      <c r="S9681">
        <v>191</v>
      </c>
      <c r="T9681">
        <v>254</v>
      </c>
      <c r="U9681">
        <v>199</v>
      </c>
      <c r="V9681">
        <v>0</v>
      </c>
      <c r="W9681">
        <v>0</v>
      </c>
      <c r="X9681">
        <v>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</row>
    <row r="9682" spans="1:30" x14ac:dyDescent="0.2">
      <c r="A9682" s="64"/>
      <c r="B9682">
        <v>16</v>
      </c>
      <c r="C9682">
        <v>0</v>
      </c>
      <c r="D9682">
        <v>0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20</v>
      </c>
      <c r="L9682">
        <v>192</v>
      </c>
      <c r="M9682">
        <v>254</v>
      </c>
      <c r="N9682">
        <v>254</v>
      </c>
      <c r="O9682">
        <v>254</v>
      </c>
      <c r="P9682">
        <v>199</v>
      </c>
      <c r="Q9682">
        <v>73</v>
      </c>
      <c r="R9682">
        <v>15</v>
      </c>
      <c r="S9682">
        <v>199</v>
      </c>
      <c r="T9682">
        <v>254</v>
      </c>
      <c r="U9682">
        <v>222</v>
      </c>
      <c r="V9682">
        <v>0</v>
      </c>
      <c r="W9682">
        <v>0</v>
      </c>
      <c r="X9682">
        <v>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</row>
    <row r="9683" spans="1:30" x14ac:dyDescent="0.2">
      <c r="A9683" s="64"/>
      <c r="B9683">
        <v>17</v>
      </c>
      <c r="C9683">
        <v>0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21</v>
      </c>
      <c r="M9683">
        <v>58</v>
      </c>
      <c r="N9683">
        <v>58</v>
      </c>
      <c r="O9683">
        <v>58</v>
      </c>
      <c r="P9683">
        <v>14</v>
      </c>
      <c r="Q9683">
        <v>0</v>
      </c>
      <c r="R9683">
        <v>53</v>
      </c>
      <c r="S9683">
        <v>254</v>
      </c>
      <c r="T9683">
        <v>254</v>
      </c>
      <c r="U9683">
        <v>222</v>
      </c>
      <c r="V9683">
        <v>0</v>
      </c>
      <c r="W9683">
        <v>0</v>
      </c>
      <c r="X9683">
        <v>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</row>
    <row r="9684" spans="1:30" x14ac:dyDescent="0.2">
      <c r="A9684" s="64"/>
      <c r="B9684">
        <v>18</v>
      </c>
      <c r="C9684">
        <v>0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0</v>
      </c>
      <c r="M9684">
        <v>0</v>
      </c>
      <c r="N9684">
        <v>0</v>
      </c>
      <c r="O9684">
        <v>0</v>
      </c>
      <c r="P9684">
        <v>0</v>
      </c>
      <c r="Q9684">
        <v>0</v>
      </c>
      <c r="R9684">
        <v>53</v>
      </c>
      <c r="S9684">
        <v>254</v>
      </c>
      <c r="T9684">
        <v>254</v>
      </c>
      <c r="U9684">
        <v>124</v>
      </c>
      <c r="V9684">
        <v>0</v>
      </c>
      <c r="W9684">
        <v>0</v>
      </c>
      <c r="X9684">
        <v>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</row>
    <row r="9685" spans="1:30" x14ac:dyDescent="0.2">
      <c r="A9685" s="64"/>
      <c r="B9685">
        <v>19</v>
      </c>
      <c r="C9685">
        <v>0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0</v>
      </c>
      <c r="N9685">
        <v>0</v>
      </c>
      <c r="O9685">
        <v>0</v>
      </c>
      <c r="P9685">
        <v>0</v>
      </c>
      <c r="Q9685">
        <v>0</v>
      </c>
      <c r="R9685">
        <v>53</v>
      </c>
      <c r="S9685">
        <v>254</v>
      </c>
      <c r="T9685">
        <v>254</v>
      </c>
      <c r="U9685">
        <v>185</v>
      </c>
      <c r="V9685">
        <v>0</v>
      </c>
      <c r="W9685">
        <v>0</v>
      </c>
      <c r="X9685">
        <v>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</row>
    <row r="9686" spans="1:30" x14ac:dyDescent="0.2">
      <c r="A9686" s="64"/>
      <c r="B9686">
        <v>20</v>
      </c>
      <c r="C9686">
        <v>0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0</v>
      </c>
      <c r="L9686">
        <v>0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53</v>
      </c>
      <c r="S9686">
        <v>254</v>
      </c>
      <c r="T9686">
        <v>254</v>
      </c>
      <c r="U9686">
        <v>222</v>
      </c>
      <c r="V9686">
        <v>0</v>
      </c>
      <c r="W9686">
        <v>0</v>
      </c>
      <c r="X9686">
        <v>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</row>
    <row r="9687" spans="1:30" x14ac:dyDescent="0.2">
      <c r="A9687" s="64"/>
      <c r="B9687">
        <v>21</v>
      </c>
      <c r="C9687">
        <v>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18</v>
      </c>
      <c r="S9687">
        <v>203</v>
      </c>
      <c r="T9687">
        <v>254</v>
      </c>
      <c r="U9687">
        <v>222</v>
      </c>
      <c r="V9687">
        <v>0</v>
      </c>
      <c r="W9687">
        <v>0</v>
      </c>
      <c r="X9687">
        <v>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</row>
    <row r="9688" spans="1:30" x14ac:dyDescent="0.2">
      <c r="A9688" s="64"/>
      <c r="B9688">
        <v>22</v>
      </c>
      <c r="C9688">
        <v>0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177</v>
      </c>
      <c r="T9688">
        <v>254</v>
      </c>
      <c r="U9688">
        <v>222</v>
      </c>
      <c r="V9688">
        <v>0</v>
      </c>
      <c r="W9688">
        <v>0</v>
      </c>
      <c r="X9688">
        <v>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</row>
    <row r="9689" spans="1:30" x14ac:dyDescent="0.2">
      <c r="A9689" s="64"/>
      <c r="B9689">
        <v>23</v>
      </c>
      <c r="C9689">
        <v>0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163</v>
      </c>
      <c r="T9689">
        <v>254</v>
      </c>
      <c r="U9689">
        <v>222</v>
      </c>
      <c r="V9689">
        <v>0</v>
      </c>
      <c r="W9689">
        <v>0</v>
      </c>
      <c r="X9689">
        <v>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</row>
    <row r="9690" spans="1:30" x14ac:dyDescent="0.2">
      <c r="A9690" s="64"/>
      <c r="B9690">
        <v>24</v>
      </c>
      <c r="C9690">
        <v>0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47</v>
      </c>
      <c r="T9690">
        <v>254</v>
      </c>
      <c r="U9690">
        <v>222</v>
      </c>
      <c r="V9690">
        <v>0</v>
      </c>
      <c r="W9690">
        <v>0</v>
      </c>
      <c r="X9690">
        <v>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</row>
    <row r="9691" spans="1:30" x14ac:dyDescent="0.2">
      <c r="A9691" s="64"/>
      <c r="B9691">
        <v>25</v>
      </c>
      <c r="C9691">
        <v>0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53</v>
      </c>
      <c r="T9691">
        <v>254</v>
      </c>
      <c r="U9691">
        <v>222</v>
      </c>
      <c r="V9691">
        <v>0</v>
      </c>
      <c r="W9691">
        <v>0</v>
      </c>
      <c r="X9691">
        <v>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</row>
    <row r="9692" spans="1:30" x14ac:dyDescent="0.2">
      <c r="A9692" s="64"/>
      <c r="B9692">
        <v>26</v>
      </c>
      <c r="C9692">
        <v>0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177</v>
      </c>
      <c r="T9692">
        <v>254</v>
      </c>
      <c r="U9692">
        <v>222</v>
      </c>
      <c r="V9692">
        <v>0</v>
      </c>
      <c r="W9692">
        <v>0</v>
      </c>
      <c r="X9692">
        <v>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</row>
    <row r="9693" spans="1:30" x14ac:dyDescent="0.2">
      <c r="A9693" s="64"/>
      <c r="B9693">
        <v>27</v>
      </c>
      <c r="C9693">
        <v>0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110</v>
      </c>
      <c r="T9693">
        <v>254</v>
      </c>
      <c r="U9693">
        <v>222</v>
      </c>
      <c r="V9693">
        <v>0</v>
      </c>
      <c r="W9693">
        <v>0</v>
      </c>
      <c r="X9693">
        <v>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</row>
    <row r="9694" spans="1:30" x14ac:dyDescent="0.2">
      <c r="A9694" s="64"/>
      <c r="B9694">
        <v>28</v>
      </c>
      <c r="C9694">
        <v>0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</row>
    <row r="9695" spans="1:30" x14ac:dyDescent="0.2">
      <c r="A9695" s="64"/>
    </row>
    <row r="9696" spans="1:30" x14ac:dyDescent="0.2">
      <c r="A9696" s="64">
        <v>324</v>
      </c>
      <c r="C9696">
        <v>1</v>
      </c>
      <c r="D9696">
        <v>2</v>
      </c>
      <c r="E9696">
        <v>3</v>
      </c>
      <c r="F9696">
        <v>4</v>
      </c>
      <c r="G9696">
        <v>5</v>
      </c>
      <c r="H9696">
        <v>6</v>
      </c>
      <c r="I9696">
        <v>7</v>
      </c>
      <c r="J9696">
        <v>8</v>
      </c>
      <c r="K9696">
        <v>9</v>
      </c>
      <c r="L9696">
        <v>10</v>
      </c>
      <c r="M9696">
        <v>11</v>
      </c>
      <c r="N9696">
        <v>12</v>
      </c>
      <c r="O9696">
        <v>13</v>
      </c>
      <c r="P9696">
        <v>14</v>
      </c>
      <c r="Q9696">
        <v>15</v>
      </c>
      <c r="R9696">
        <v>16</v>
      </c>
      <c r="S9696">
        <v>17</v>
      </c>
      <c r="T9696">
        <v>18</v>
      </c>
      <c r="U9696">
        <v>19</v>
      </c>
      <c r="V9696">
        <v>20</v>
      </c>
      <c r="W9696">
        <v>21</v>
      </c>
      <c r="X9696">
        <v>22</v>
      </c>
      <c r="Y9696">
        <v>23</v>
      </c>
      <c r="Z9696">
        <v>24</v>
      </c>
      <c r="AA9696">
        <v>25</v>
      </c>
      <c r="AB9696">
        <v>26</v>
      </c>
      <c r="AC9696">
        <v>27</v>
      </c>
      <c r="AD9696">
        <v>28</v>
      </c>
    </row>
    <row r="9697" spans="1:33" x14ac:dyDescent="0.2">
      <c r="A9697" s="64"/>
      <c r="B9697">
        <v>1</v>
      </c>
      <c r="C9697">
        <v>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G9697">
        <v>3</v>
      </c>
    </row>
    <row r="9698" spans="1:33" x14ac:dyDescent="0.2">
      <c r="A9698" s="64"/>
      <c r="B9698">
        <v>2</v>
      </c>
      <c r="C9698">
        <v>0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</row>
    <row r="9699" spans="1:33" x14ac:dyDescent="0.2">
      <c r="A9699" s="64"/>
      <c r="B9699">
        <v>3</v>
      </c>
      <c r="C9699">
        <v>0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</row>
    <row r="9700" spans="1:33" x14ac:dyDescent="0.2">
      <c r="A9700" s="64"/>
      <c r="B9700">
        <v>4</v>
      </c>
      <c r="C9700">
        <v>0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</row>
    <row r="9701" spans="1:33" x14ac:dyDescent="0.2">
      <c r="A9701" s="64"/>
      <c r="B9701">
        <v>5</v>
      </c>
      <c r="C9701">
        <v>0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91</v>
      </c>
      <c r="M9701">
        <v>219</v>
      </c>
      <c r="N9701">
        <v>255</v>
      </c>
      <c r="O9701">
        <v>254</v>
      </c>
      <c r="P9701">
        <v>171</v>
      </c>
      <c r="Q9701">
        <v>92</v>
      </c>
      <c r="R9701">
        <v>12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</row>
    <row r="9702" spans="1:33" x14ac:dyDescent="0.2">
      <c r="A9702" s="64"/>
      <c r="B9702">
        <v>6</v>
      </c>
      <c r="C9702">
        <v>0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223</v>
      </c>
      <c r="M9702">
        <v>253</v>
      </c>
      <c r="N9702">
        <v>253</v>
      </c>
      <c r="O9702">
        <v>253</v>
      </c>
      <c r="P9702">
        <v>253</v>
      </c>
      <c r="Q9702">
        <v>253</v>
      </c>
      <c r="R9702">
        <v>211</v>
      </c>
      <c r="S9702">
        <v>89</v>
      </c>
      <c r="T9702">
        <v>0</v>
      </c>
      <c r="U9702">
        <v>0</v>
      </c>
      <c r="V9702">
        <v>0</v>
      </c>
      <c r="W9702">
        <v>0</v>
      </c>
      <c r="X9702">
        <v>0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</row>
    <row r="9703" spans="1:33" x14ac:dyDescent="0.2">
      <c r="A9703" s="64"/>
      <c r="B9703">
        <v>7</v>
      </c>
      <c r="C9703">
        <v>0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51</v>
      </c>
      <c r="M9703">
        <v>10</v>
      </c>
      <c r="N9703">
        <v>10</v>
      </c>
      <c r="O9703">
        <v>10</v>
      </c>
      <c r="P9703">
        <v>93</v>
      </c>
      <c r="Q9703">
        <v>173</v>
      </c>
      <c r="R9703">
        <v>245</v>
      </c>
      <c r="S9703">
        <v>252</v>
      </c>
      <c r="T9703">
        <v>137</v>
      </c>
      <c r="U9703">
        <v>4</v>
      </c>
      <c r="V9703">
        <v>0</v>
      </c>
      <c r="W9703">
        <v>0</v>
      </c>
      <c r="X9703">
        <v>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0</v>
      </c>
    </row>
    <row r="9704" spans="1:33" x14ac:dyDescent="0.2">
      <c r="A9704" s="64"/>
      <c r="B9704">
        <v>8</v>
      </c>
      <c r="C9704">
        <v>0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51</v>
      </c>
      <c r="S9704">
        <v>174</v>
      </c>
      <c r="T9704">
        <v>253</v>
      </c>
      <c r="U9704">
        <v>193</v>
      </c>
      <c r="V9704">
        <v>95</v>
      </c>
      <c r="W9704">
        <v>0</v>
      </c>
      <c r="X9704">
        <v>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0</v>
      </c>
    </row>
    <row r="9705" spans="1:33" x14ac:dyDescent="0.2">
      <c r="A9705" s="64"/>
      <c r="B9705">
        <v>9</v>
      </c>
      <c r="C9705">
        <v>0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3</v>
      </c>
      <c r="T9705">
        <v>177</v>
      </c>
      <c r="U9705">
        <v>253</v>
      </c>
      <c r="V9705">
        <v>186</v>
      </c>
      <c r="W9705">
        <v>0</v>
      </c>
      <c r="X9705">
        <v>0</v>
      </c>
      <c r="Y9705">
        <v>0</v>
      </c>
      <c r="Z9705">
        <v>0</v>
      </c>
      <c r="AA9705">
        <v>0</v>
      </c>
      <c r="AB9705">
        <v>0</v>
      </c>
      <c r="AC9705">
        <v>0</v>
      </c>
      <c r="AD9705">
        <v>0</v>
      </c>
    </row>
    <row r="9706" spans="1:33" x14ac:dyDescent="0.2">
      <c r="A9706" s="64"/>
      <c r="B9706">
        <v>10</v>
      </c>
      <c r="C9706">
        <v>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9</v>
      </c>
      <c r="T9706">
        <v>171</v>
      </c>
      <c r="U9706">
        <v>253</v>
      </c>
      <c r="V9706">
        <v>186</v>
      </c>
      <c r="W9706">
        <v>0</v>
      </c>
      <c r="X9706">
        <v>0</v>
      </c>
      <c r="Y9706">
        <v>0</v>
      </c>
      <c r="Z9706">
        <v>0</v>
      </c>
      <c r="AA9706">
        <v>0</v>
      </c>
      <c r="AB9706">
        <v>0</v>
      </c>
      <c r="AC9706">
        <v>0</v>
      </c>
      <c r="AD9706">
        <v>0</v>
      </c>
    </row>
    <row r="9707" spans="1:33" x14ac:dyDescent="0.2">
      <c r="A9707" s="64"/>
      <c r="B9707">
        <v>11</v>
      </c>
      <c r="C9707">
        <v>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10</v>
      </c>
      <c r="P9707">
        <v>16</v>
      </c>
      <c r="Q9707">
        <v>76</v>
      </c>
      <c r="R9707">
        <v>155</v>
      </c>
      <c r="S9707">
        <v>227</v>
      </c>
      <c r="T9707">
        <v>253</v>
      </c>
      <c r="U9707">
        <v>252</v>
      </c>
      <c r="V9707">
        <v>174</v>
      </c>
      <c r="W9707">
        <v>0</v>
      </c>
      <c r="X9707">
        <v>0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</row>
    <row r="9708" spans="1:33" x14ac:dyDescent="0.2">
      <c r="A9708" s="64"/>
      <c r="B9708">
        <v>12</v>
      </c>
      <c r="C9708">
        <v>0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139</v>
      </c>
      <c r="O9708">
        <v>220</v>
      </c>
      <c r="P9708">
        <v>253</v>
      </c>
      <c r="Q9708">
        <v>253</v>
      </c>
      <c r="R9708">
        <v>253</v>
      </c>
      <c r="S9708">
        <v>253</v>
      </c>
      <c r="T9708">
        <v>209</v>
      </c>
      <c r="U9708">
        <v>133</v>
      </c>
      <c r="V9708">
        <v>0</v>
      </c>
      <c r="W9708">
        <v>0</v>
      </c>
      <c r="X9708">
        <v>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</row>
    <row r="9709" spans="1:33" x14ac:dyDescent="0.2">
      <c r="A9709" s="64"/>
      <c r="B9709">
        <v>13</v>
      </c>
      <c r="C9709">
        <v>0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213</v>
      </c>
      <c r="O9709">
        <v>253</v>
      </c>
      <c r="P9709">
        <v>253</v>
      </c>
      <c r="Q9709">
        <v>146</v>
      </c>
      <c r="R9709">
        <v>66</v>
      </c>
      <c r="S9709">
        <v>41</v>
      </c>
      <c r="T9709">
        <v>12</v>
      </c>
      <c r="U9709">
        <v>0</v>
      </c>
      <c r="V9709">
        <v>0</v>
      </c>
      <c r="W9709">
        <v>0</v>
      </c>
      <c r="X9709">
        <v>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</row>
    <row r="9710" spans="1:33" x14ac:dyDescent="0.2">
      <c r="A9710" s="64"/>
      <c r="B9710">
        <v>14</v>
      </c>
      <c r="C9710">
        <v>0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85</v>
      </c>
      <c r="O9710">
        <v>233</v>
      </c>
      <c r="P9710">
        <v>253</v>
      </c>
      <c r="Q9710">
        <v>47</v>
      </c>
      <c r="R9710">
        <v>0</v>
      </c>
      <c r="S9710">
        <v>0</v>
      </c>
      <c r="T9710">
        <v>0</v>
      </c>
      <c r="U9710">
        <v>0</v>
      </c>
      <c r="V9710">
        <v>0</v>
      </c>
      <c r="W9710">
        <v>0</v>
      </c>
      <c r="X9710">
        <v>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</row>
    <row r="9711" spans="1:33" x14ac:dyDescent="0.2">
      <c r="A9711" s="64"/>
      <c r="B9711">
        <v>15</v>
      </c>
      <c r="C9711">
        <v>0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116</v>
      </c>
      <c r="P9711">
        <v>253</v>
      </c>
      <c r="Q9711">
        <v>228</v>
      </c>
      <c r="R9711">
        <v>24</v>
      </c>
      <c r="S9711">
        <v>0</v>
      </c>
      <c r="T9711">
        <v>0</v>
      </c>
      <c r="U9711">
        <v>0</v>
      </c>
      <c r="V9711">
        <v>0</v>
      </c>
      <c r="W9711">
        <v>0</v>
      </c>
      <c r="X9711">
        <v>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</row>
    <row r="9712" spans="1:33" x14ac:dyDescent="0.2">
      <c r="A9712" s="64"/>
      <c r="B9712">
        <v>16</v>
      </c>
      <c r="C9712">
        <v>0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1</v>
      </c>
      <c r="P9712">
        <v>186</v>
      </c>
      <c r="Q9712">
        <v>253</v>
      </c>
      <c r="R9712">
        <v>214</v>
      </c>
      <c r="S9712">
        <v>26</v>
      </c>
      <c r="T9712">
        <v>0</v>
      </c>
      <c r="U9712">
        <v>0</v>
      </c>
      <c r="V9712">
        <v>0</v>
      </c>
      <c r="W9712">
        <v>0</v>
      </c>
      <c r="X9712">
        <v>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</row>
    <row r="9713" spans="1:33" x14ac:dyDescent="0.2">
      <c r="A9713" s="64"/>
      <c r="B9713">
        <v>17</v>
      </c>
      <c r="C9713">
        <v>0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24</v>
      </c>
      <c r="Q9713">
        <v>171</v>
      </c>
      <c r="R9713">
        <v>253</v>
      </c>
      <c r="S9713">
        <v>208</v>
      </c>
      <c r="T9713">
        <v>26</v>
      </c>
      <c r="U9713">
        <v>0</v>
      </c>
      <c r="V9713">
        <v>0</v>
      </c>
      <c r="W9713">
        <v>0</v>
      </c>
      <c r="X9713">
        <v>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</row>
    <row r="9714" spans="1:33" x14ac:dyDescent="0.2">
      <c r="A9714" s="64"/>
      <c r="B9714">
        <v>18</v>
      </c>
      <c r="C9714">
        <v>0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43</v>
      </c>
      <c r="R9714">
        <v>233</v>
      </c>
      <c r="S9714">
        <v>253</v>
      </c>
      <c r="T9714">
        <v>85</v>
      </c>
      <c r="U9714">
        <v>0</v>
      </c>
      <c r="V9714">
        <v>0</v>
      </c>
      <c r="W9714">
        <v>0</v>
      </c>
      <c r="X9714">
        <v>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</row>
    <row r="9715" spans="1:33" x14ac:dyDescent="0.2">
      <c r="A9715" s="64"/>
      <c r="B9715">
        <v>19</v>
      </c>
      <c r="C9715">
        <v>0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26</v>
      </c>
      <c r="S9715">
        <v>243</v>
      </c>
      <c r="T9715">
        <v>199</v>
      </c>
      <c r="U9715">
        <v>8</v>
      </c>
      <c r="V9715">
        <v>0</v>
      </c>
      <c r="W9715">
        <v>0</v>
      </c>
      <c r="X9715">
        <v>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</row>
    <row r="9716" spans="1:33" x14ac:dyDescent="0.2">
      <c r="A9716" s="64"/>
      <c r="B9716">
        <v>20</v>
      </c>
      <c r="C9716">
        <v>0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239</v>
      </c>
      <c r="T9716">
        <v>253</v>
      </c>
      <c r="U9716">
        <v>25</v>
      </c>
      <c r="V9716">
        <v>0</v>
      </c>
      <c r="W9716">
        <v>0</v>
      </c>
      <c r="X9716">
        <v>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</row>
    <row r="9717" spans="1:33" x14ac:dyDescent="0.2">
      <c r="A9717" s="64"/>
      <c r="B9717">
        <v>21</v>
      </c>
      <c r="C9717">
        <v>0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12</v>
      </c>
      <c r="R9717">
        <v>104</v>
      </c>
      <c r="S9717">
        <v>249</v>
      </c>
      <c r="T9717">
        <v>201</v>
      </c>
      <c r="U9717">
        <v>9</v>
      </c>
      <c r="V9717">
        <v>0</v>
      </c>
      <c r="W9717">
        <v>0</v>
      </c>
      <c r="X9717">
        <v>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</row>
    <row r="9718" spans="1:33" x14ac:dyDescent="0.2">
      <c r="A9718" s="64"/>
      <c r="B9718">
        <v>22</v>
      </c>
      <c r="C9718">
        <v>0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5</v>
      </c>
      <c r="M9718">
        <v>11</v>
      </c>
      <c r="N9718">
        <v>11</v>
      </c>
      <c r="O9718">
        <v>11</v>
      </c>
      <c r="P9718">
        <v>94</v>
      </c>
      <c r="Q9718">
        <v>180</v>
      </c>
      <c r="R9718">
        <v>253</v>
      </c>
      <c r="S9718">
        <v>252</v>
      </c>
      <c r="T9718">
        <v>84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</row>
    <row r="9719" spans="1:33" x14ac:dyDescent="0.2">
      <c r="A9719" s="64"/>
      <c r="B9719">
        <v>23</v>
      </c>
      <c r="C9719">
        <v>0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77</v>
      </c>
      <c r="J9719">
        <v>161</v>
      </c>
      <c r="K9719">
        <v>161</v>
      </c>
      <c r="L9719">
        <v>204</v>
      </c>
      <c r="M9719">
        <v>253</v>
      </c>
      <c r="N9719">
        <v>253</v>
      </c>
      <c r="O9719">
        <v>253</v>
      </c>
      <c r="P9719">
        <v>253</v>
      </c>
      <c r="Q9719">
        <v>253</v>
      </c>
      <c r="R9719">
        <v>210</v>
      </c>
      <c r="S9719">
        <v>88</v>
      </c>
      <c r="T9719">
        <v>0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</row>
    <row r="9720" spans="1:33" x14ac:dyDescent="0.2">
      <c r="A9720" s="64"/>
      <c r="B9720">
        <v>24</v>
      </c>
      <c r="C9720">
        <v>0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187</v>
      </c>
      <c r="J9720">
        <v>253</v>
      </c>
      <c r="K9720">
        <v>253</v>
      </c>
      <c r="L9720">
        <v>253</v>
      </c>
      <c r="M9720">
        <v>253</v>
      </c>
      <c r="N9720">
        <v>253</v>
      </c>
      <c r="O9720">
        <v>253</v>
      </c>
      <c r="P9720">
        <v>213</v>
      </c>
      <c r="Q9720">
        <v>132</v>
      </c>
      <c r="R9720">
        <v>12</v>
      </c>
      <c r="S9720">
        <v>0</v>
      </c>
      <c r="T9720">
        <v>0</v>
      </c>
      <c r="U9720">
        <v>0</v>
      </c>
      <c r="V9720">
        <v>0</v>
      </c>
      <c r="W9720">
        <v>0</v>
      </c>
      <c r="X9720">
        <v>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</row>
    <row r="9721" spans="1:33" x14ac:dyDescent="0.2">
      <c r="A9721" s="64"/>
      <c r="B9721">
        <v>25</v>
      </c>
      <c r="C9721">
        <v>0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</row>
    <row r="9722" spans="1:33" x14ac:dyDescent="0.2">
      <c r="A9722" s="64"/>
      <c r="B9722">
        <v>26</v>
      </c>
      <c r="C9722">
        <v>0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</row>
    <row r="9723" spans="1:33" x14ac:dyDescent="0.2">
      <c r="A9723" s="64"/>
      <c r="B9723">
        <v>27</v>
      </c>
      <c r="C9723">
        <v>0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</row>
    <row r="9724" spans="1:33" x14ac:dyDescent="0.2">
      <c r="A9724" s="64"/>
      <c r="B9724">
        <v>28</v>
      </c>
      <c r="C9724">
        <v>0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</row>
    <row r="9725" spans="1:33" x14ac:dyDescent="0.2">
      <c r="A9725" s="64"/>
    </row>
    <row r="9726" spans="1:33" x14ac:dyDescent="0.2">
      <c r="A9726" s="64">
        <v>325</v>
      </c>
      <c r="C9726">
        <v>1</v>
      </c>
      <c r="D9726">
        <v>2</v>
      </c>
      <c r="E9726">
        <v>3</v>
      </c>
      <c r="F9726">
        <v>4</v>
      </c>
      <c r="G9726">
        <v>5</v>
      </c>
      <c r="H9726">
        <v>6</v>
      </c>
      <c r="I9726">
        <v>7</v>
      </c>
      <c r="J9726">
        <v>8</v>
      </c>
      <c r="K9726">
        <v>9</v>
      </c>
      <c r="L9726">
        <v>10</v>
      </c>
      <c r="M9726">
        <v>11</v>
      </c>
      <c r="N9726">
        <v>12</v>
      </c>
      <c r="O9726">
        <v>13</v>
      </c>
      <c r="P9726">
        <v>14</v>
      </c>
      <c r="Q9726">
        <v>15</v>
      </c>
      <c r="R9726">
        <v>16</v>
      </c>
      <c r="S9726">
        <v>17</v>
      </c>
      <c r="T9726">
        <v>18</v>
      </c>
      <c r="U9726">
        <v>19</v>
      </c>
      <c r="V9726">
        <v>20</v>
      </c>
      <c r="W9726">
        <v>21</v>
      </c>
      <c r="X9726">
        <v>22</v>
      </c>
      <c r="Y9726">
        <v>23</v>
      </c>
      <c r="Z9726">
        <v>24</v>
      </c>
      <c r="AA9726">
        <v>25</v>
      </c>
      <c r="AB9726">
        <v>26</v>
      </c>
      <c r="AC9726">
        <v>27</v>
      </c>
      <c r="AD9726">
        <v>28</v>
      </c>
    </row>
    <row r="9727" spans="1:33" x14ac:dyDescent="0.2">
      <c r="A9727" s="64"/>
      <c r="B9727">
        <v>1</v>
      </c>
      <c r="C9727">
        <v>0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G9727">
        <v>0</v>
      </c>
    </row>
    <row r="9728" spans="1:33" x14ac:dyDescent="0.2">
      <c r="A9728" s="64"/>
      <c r="B9728">
        <v>2</v>
      </c>
      <c r="C9728">
        <v>0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</row>
    <row r="9729" spans="1:30" x14ac:dyDescent="0.2">
      <c r="A9729" s="64"/>
      <c r="B9729">
        <v>3</v>
      </c>
      <c r="C9729">
        <v>0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</row>
    <row r="9730" spans="1:30" x14ac:dyDescent="0.2">
      <c r="A9730" s="64"/>
      <c r="B9730">
        <v>4</v>
      </c>
      <c r="C9730">
        <v>0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</row>
    <row r="9731" spans="1:30" x14ac:dyDescent="0.2">
      <c r="A9731" s="64"/>
      <c r="B9731">
        <v>5</v>
      </c>
      <c r="C9731">
        <v>0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86</v>
      </c>
      <c r="P9731">
        <v>195</v>
      </c>
      <c r="Q9731">
        <v>125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</row>
    <row r="9732" spans="1:30" x14ac:dyDescent="0.2">
      <c r="A9732" s="64"/>
      <c r="B9732">
        <v>6</v>
      </c>
      <c r="C9732">
        <v>0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41</v>
      </c>
      <c r="O9732">
        <v>229</v>
      </c>
      <c r="P9732">
        <v>254</v>
      </c>
      <c r="Q9732">
        <v>226</v>
      </c>
      <c r="R9732">
        <v>22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</row>
    <row r="9733" spans="1:30" x14ac:dyDescent="0.2">
      <c r="A9733" s="64"/>
      <c r="B9733">
        <v>7</v>
      </c>
      <c r="C9733">
        <v>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185</v>
      </c>
      <c r="O9733">
        <v>254</v>
      </c>
      <c r="P9733">
        <v>204</v>
      </c>
      <c r="Q9733">
        <v>253</v>
      </c>
      <c r="R9733">
        <v>5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</row>
    <row r="9734" spans="1:30" x14ac:dyDescent="0.2">
      <c r="A9734" s="64"/>
      <c r="B9734">
        <v>8</v>
      </c>
      <c r="C9734">
        <v>0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82</v>
      </c>
      <c r="N9734">
        <v>245</v>
      </c>
      <c r="O9734">
        <v>172</v>
      </c>
      <c r="P9734">
        <v>8</v>
      </c>
      <c r="Q9734">
        <v>203</v>
      </c>
      <c r="R9734">
        <v>136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</row>
    <row r="9735" spans="1:30" x14ac:dyDescent="0.2">
      <c r="A9735" s="64"/>
      <c r="B9735">
        <v>9</v>
      </c>
      <c r="C9735">
        <v>0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230</v>
      </c>
      <c r="N9735">
        <v>254</v>
      </c>
      <c r="O9735">
        <v>85</v>
      </c>
      <c r="P9735">
        <v>96</v>
      </c>
      <c r="Q9735">
        <v>222</v>
      </c>
      <c r="R9735">
        <v>81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</row>
    <row r="9736" spans="1:30" x14ac:dyDescent="0.2">
      <c r="A9736" s="64"/>
      <c r="B9736">
        <v>10</v>
      </c>
      <c r="C9736">
        <v>0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39</v>
      </c>
      <c r="M9736">
        <v>243</v>
      </c>
      <c r="N9736">
        <v>211</v>
      </c>
      <c r="O9736">
        <v>7</v>
      </c>
      <c r="P9736">
        <v>195</v>
      </c>
      <c r="Q9736">
        <v>254</v>
      </c>
      <c r="R9736">
        <v>192</v>
      </c>
      <c r="S9736">
        <v>24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</row>
    <row r="9737" spans="1:30" x14ac:dyDescent="0.2">
      <c r="A9737" s="64"/>
      <c r="B9737">
        <v>11</v>
      </c>
      <c r="C9737">
        <v>0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148</v>
      </c>
      <c r="M9737">
        <v>254</v>
      </c>
      <c r="N9737">
        <v>97</v>
      </c>
      <c r="O9737">
        <v>0</v>
      </c>
      <c r="P9737">
        <v>91</v>
      </c>
      <c r="Q9737">
        <v>220</v>
      </c>
      <c r="R9737">
        <v>254</v>
      </c>
      <c r="S9737">
        <v>238</v>
      </c>
      <c r="T9737">
        <v>96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</row>
    <row r="9738" spans="1:30" x14ac:dyDescent="0.2">
      <c r="A9738" s="64"/>
      <c r="B9738">
        <v>12</v>
      </c>
      <c r="C9738">
        <v>0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12</v>
      </c>
      <c r="L9738">
        <v>219</v>
      </c>
      <c r="M9738">
        <v>254</v>
      </c>
      <c r="N9738">
        <v>70</v>
      </c>
      <c r="O9738">
        <v>0</v>
      </c>
      <c r="P9738">
        <v>0</v>
      </c>
      <c r="Q9738">
        <v>9</v>
      </c>
      <c r="R9738">
        <v>137</v>
      </c>
      <c r="S9738">
        <v>254</v>
      </c>
      <c r="T9738">
        <v>254</v>
      </c>
      <c r="U9738">
        <v>146</v>
      </c>
      <c r="V9738">
        <v>5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</row>
    <row r="9739" spans="1:30" x14ac:dyDescent="0.2">
      <c r="A9739" s="64"/>
      <c r="B9739">
        <v>13</v>
      </c>
      <c r="C9739">
        <v>0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21</v>
      </c>
      <c r="L9739">
        <v>254</v>
      </c>
      <c r="M9739">
        <v>243</v>
      </c>
      <c r="N9739">
        <v>44</v>
      </c>
      <c r="O9739">
        <v>0</v>
      </c>
      <c r="P9739">
        <v>0</v>
      </c>
      <c r="Q9739">
        <v>0</v>
      </c>
      <c r="R9739">
        <v>2</v>
      </c>
      <c r="S9739">
        <v>60</v>
      </c>
      <c r="T9739">
        <v>224</v>
      </c>
      <c r="U9739">
        <v>254</v>
      </c>
      <c r="V9739">
        <v>107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</row>
    <row r="9740" spans="1:30" x14ac:dyDescent="0.2">
      <c r="A9740" s="64"/>
      <c r="B9740">
        <v>14</v>
      </c>
      <c r="C9740">
        <v>0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21</v>
      </c>
      <c r="L9740">
        <v>254</v>
      </c>
      <c r="M9740">
        <v>224</v>
      </c>
      <c r="N9740">
        <v>0</v>
      </c>
      <c r="O9740">
        <v>0</v>
      </c>
      <c r="P9740">
        <v>0</v>
      </c>
      <c r="Q9740">
        <v>0</v>
      </c>
      <c r="R9740">
        <v>0</v>
      </c>
      <c r="S9740">
        <v>0</v>
      </c>
      <c r="T9740">
        <v>49</v>
      </c>
      <c r="U9740">
        <v>205</v>
      </c>
      <c r="V9740">
        <v>253</v>
      </c>
      <c r="W9740">
        <v>132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</row>
    <row r="9741" spans="1:30" x14ac:dyDescent="0.2">
      <c r="A9741" s="64"/>
      <c r="B9741">
        <v>15</v>
      </c>
      <c r="C9741">
        <v>0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102</v>
      </c>
      <c r="L9741">
        <v>254</v>
      </c>
      <c r="M9741">
        <v>143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61</v>
      </c>
      <c r="V9741">
        <v>240</v>
      </c>
      <c r="W9741">
        <v>174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</row>
    <row r="9742" spans="1:30" x14ac:dyDescent="0.2">
      <c r="A9742" s="64"/>
      <c r="B9742">
        <v>16</v>
      </c>
      <c r="C9742">
        <v>0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121</v>
      </c>
      <c r="L9742">
        <v>254</v>
      </c>
      <c r="M9742">
        <v>101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126</v>
      </c>
      <c r="W9742">
        <v>193</v>
      </c>
      <c r="X9742">
        <v>5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</row>
    <row r="9743" spans="1:30" x14ac:dyDescent="0.2">
      <c r="A9743" s="64"/>
      <c r="B9743">
        <v>17</v>
      </c>
      <c r="C9743">
        <v>0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115</v>
      </c>
      <c r="L9743">
        <v>254</v>
      </c>
      <c r="M9743">
        <v>31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0</v>
      </c>
      <c r="T9743">
        <v>0</v>
      </c>
      <c r="U9743">
        <v>0</v>
      </c>
      <c r="V9743">
        <v>165</v>
      </c>
      <c r="W9743">
        <v>254</v>
      </c>
      <c r="X9743">
        <v>2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</row>
    <row r="9744" spans="1:30" x14ac:dyDescent="0.2">
      <c r="A9744" s="64"/>
      <c r="B9744">
        <v>18</v>
      </c>
      <c r="C9744">
        <v>0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0</v>
      </c>
      <c r="K9744">
        <v>21</v>
      </c>
      <c r="L9744">
        <v>254</v>
      </c>
      <c r="M9744">
        <v>125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126</v>
      </c>
      <c r="W9744">
        <v>254</v>
      </c>
      <c r="X9744">
        <v>2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</row>
    <row r="9745" spans="1:33" x14ac:dyDescent="0.2">
      <c r="A9745" s="64"/>
      <c r="B9745">
        <v>19</v>
      </c>
      <c r="C9745">
        <v>0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21</v>
      </c>
      <c r="L9745">
        <v>254</v>
      </c>
      <c r="M9745">
        <v>134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135</v>
      </c>
      <c r="W9745">
        <v>254</v>
      </c>
      <c r="X9745">
        <v>2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</row>
    <row r="9746" spans="1:33" x14ac:dyDescent="0.2">
      <c r="A9746" s="64"/>
      <c r="B9746">
        <v>20</v>
      </c>
      <c r="C9746">
        <v>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21</v>
      </c>
      <c r="L9746">
        <v>254</v>
      </c>
      <c r="M9746">
        <v>224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50</v>
      </c>
      <c r="V9746">
        <v>246</v>
      </c>
      <c r="W9746">
        <v>229</v>
      </c>
      <c r="X9746">
        <v>14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</row>
    <row r="9747" spans="1:33" x14ac:dyDescent="0.2">
      <c r="A9747" s="64"/>
      <c r="B9747">
        <v>21</v>
      </c>
      <c r="C9747">
        <v>0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10</v>
      </c>
      <c r="L9747">
        <v>212</v>
      </c>
      <c r="M9747">
        <v>229</v>
      </c>
      <c r="N9747">
        <v>1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71</v>
      </c>
      <c r="V9747">
        <v>251</v>
      </c>
      <c r="W9747">
        <v>112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</row>
    <row r="9748" spans="1:33" x14ac:dyDescent="0.2">
      <c r="A9748" s="64"/>
      <c r="B9748">
        <v>22</v>
      </c>
      <c r="C9748">
        <v>0</v>
      </c>
      <c r="D9748">
        <v>0</v>
      </c>
      <c r="E9748">
        <v>0</v>
      </c>
      <c r="F9748">
        <v>0</v>
      </c>
      <c r="G9748">
        <v>0</v>
      </c>
      <c r="H9748">
        <v>0</v>
      </c>
      <c r="I9748">
        <v>0</v>
      </c>
      <c r="J9748">
        <v>0</v>
      </c>
      <c r="K9748">
        <v>0</v>
      </c>
      <c r="L9748">
        <v>175</v>
      </c>
      <c r="M9748">
        <v>254</v>
      </c>
      <c r="N9748">
        <v>105</v>
      </c>
      <c r="O9748">
        <v>0</v>
      </c>
      <c r="P9748">
        <v>0</v>
      </c>
      <c r="Q9748">
        <v>0</v>
      </c>
      <c r="R9748">
        <v>0</v>
      </c>
      <c r="S9748">
        <v>0</v>
      </c>
      <c r="T9748">
        <v>0</v>
      </c>
      <c r="U9748">
        <v>145</v>
      </c>
      <c r="V9748">
        <v>229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</row>
    <row r="9749" spans="1:33" x14ac:dyDescent="0.2">
      <c r="A9749" s="64"/>
      <c r="B9749">
        <v>23</v>
      </c>
      <c r="C9749">
        <v>0</v>
      </c>
      <c r="D9749">
        <v>0</v>
      </c>
      <c r="E9749">
        <v>0</v>
      </c>
      <c r="F9749">
        <v>0</v>
      </c>
      <c r="G9749">
        <v>0</v>
      </c>
      <c r="H9749">
        <v>0</v>
      </c>
      <c r="I9749">
        <v>0</v>
      </c>
      <c r="J9749">
        <v>0</v>
      </c>
      <c r="K9749">
        <v>0</v>
      </c>
      <c r="L9749">
        <v>119</v>
      </c>
      <c r="M9749">
        <v>254</v>
      </c>
      <c r="N9749">
        <v>184</v>
      </c>
      <c r="O9749">
        <v>3</v>
      </c>
      <c r="P9749">
        <v>0</v>
      </c>
      <c r="Q9749">
        <v>0</v>
      </c>
      <c r="R9749">
        <v>0</v>
      </c>
      <c r="S9749">
        <v>0</v>
      </c>
      <c r="T9749">
        <v>27</v>
      </c>
      <c r="U9749">
        <v>218</v>
      </c>
      <c r="V9749">
        <v>154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</row>
    <row r="9750" spans="1:33" x14ac:dyDescent="0.2">
      <c r="A9750" s="64"/>
      <c r="B9750">
        <v>24</v>
      </c>
      <c r="C9750">
        <v>0</v>
      </c>
      <c r="D9750">
        <v>0</v>
      </c>
      <c r="E9750">
        <v>0</v>
      </c>
      <c r="F9750">
        <v>0</v>
      </c>
      <c r="G9750">
        <v>0</v>
      </c>
      <c r="H9750">
        <v>0</v>
      </c>
      <c r="I9750">
        <v>0</v>
      </c>
      <c r="J9750">
        <v>0</v>
      </c>
      <c r="K9750">
        <v>0</v>
      </c>
      <c r="L9750">
        <v>17</v>
      </c>
      <c r="M9750">
        <v>236</v>
      </c>
      <c r="N9750">
        <v>254</v>
      </c>
      <c r="O9750">
        <v>94</v>
      </c>
      <c r="P9750">
        <v>0</v>
      </c>
      <c r="Q9750">
        <v>0</v>
      </c>
      <c r="R9750">
        <v>0</v>
      </c>
      <c r="S9750">
        <v>0</v>
      </c>
      <c r="T9750">
        <v>154</v>
      </c>
      <c r="U9750">
        <v>199</v>
      </c>
      <c r="V9750">
        <v>7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</row>
    <row r="9751" spans="1:33" x14ac:dyDescent="0.2">
      <c r="A9751" s="64"/>
      <c r="B9751">
        <v>25</v>
      </c>
      <c r="C9751">
        <v>0</v>
      </c>
      <c r="D9751">
        <v>0</v>
      </c>
      <c r="E9751">
        <v>0</v>
      </c>
      <c r="F9751">
        <v>0</v>
      </c>
      <c r="G9751">
        <v>0</v>
      </c>
      <c r="H9751">
        <v>0</v>
      </c>
      <c r="I9751">
        <v>0</v>
      </c>
      <c r="J9751">
        <v>0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0</v>
      </c>
      <c r="R9751">
        <v>0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</row>
    <row r="9752" spans="1:33" x14ac:dyDescent="0.2">
      <c r="A9752" s="64"/>
      <c r="B9752">
        <v>26</v>
      </c>
      <c r="C9752">
        <v>0</v>
      </c>
      <c r="D9752">
        <v>0</v>
      </c>
      <c r="E9752">
        <v>0</v>
      </c>
      <c r="F9752">
        <v>0</v>
      </c>
      <c r="G9752">
        <v>0</v>
      </c>
      <c r="H9752">
        <v>0</v>
      </c>
      <c r="I9752">
        <v>0</v>
      </c>
      <c r="J9752">
        <v>0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0</v>
      </c>
      <c r="R9752">
        <v>0</v>
      </c>
      <c r="S9752">
        <v>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</row>
    <row r="9753" spans="1:33" x14ac:dyDescent="0.2">
      <c r="A9753" s="64"/>
      <c r="B9753">
        <v>27</v>
      </c>
      <c r="C9753">
        <v>0</v>
      </c>
      <c r="D9753">
        <v>0</v>
      </c>
      <c r="E9753">
        <v>0</v>
      </c>
      <c r="F9753">
        <v>0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</row>
    <row r="9754" spans="1:33" x14ac:dyDescent="0.2">
      <c r="A9754" s="64"/>
      <c r="B9754">
        <v>28</v>
      </c>
      <c r="C9754">
        <v>0</v>
      </c>
      <c r="D9754">
        <v>0</v>
      </c>
      <c r="E9754">
        <v>0</v>
      </c>
      <c r="F9754">
        <v>0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</row>
    <row r="9755" spans="1:33" x14ac:dyDescent="0.2">
      <c r="A9755" s="64"/>
    </row>
    <row r="9756" spans="1:33" x14ac:dyDescent="0.2">
      <c r="A9756" s="64">
        <v>326</v>
      </c>
      <c r="C9756">
        <v>1</v>
      </c>
      <c r="D9756">
        <v>2</v>
      </c>
      <c r="E9756">
        <v>3</v>
      </c>
      <c r="F9756">
        <v>4</v>
      </c>
      <c r="G9756">
        <v>5</v>
      </c>
      <c r="H9756">
        <v>6</v>
      </c>
      <c r="I9756">
        <v>7</v>
      </c>
      <c r="J9756">
        <v>8</v>
      </c>
      <c r="K9756">
        <v>9</v>
      </c>
      <c r="L9756">
        <v>10</v>
      </c>
      <c r="M9756">
        <v>11</v>
      </c>
      <c r="N9756">
        <v>12</v>
      </c>
      <c r="O9756">
        <v>13</v>
      </c>
      <c r="P9756">
        <v>14</v>
      </c>
      <c r="Q9756">
        <v>15</v>
      </c>
      <c r="R9756">
        <v>16</v>
      </c>
      <c r="S9756">
        <v>17</v>
      </c>
      <c r="T9756">
        <v>18</v>
      </c>
      <c r="U9756">
        <v>19</v>
      </c>
      <c r="V9756">
        <v>20</v>
      </c>
      <c r="W9756">
        <v>21</v>
      </c>
      <c r="X9756">
        <v>22</v>
      </c>
      <c r="Y9756">
        <v>23</v>
      </c>
      <c r="Z9756">
        <v>24</v>
      </c>
      <c r="AA9756">
        <v>25</v>
      </c>
      <c r="AB9756">
        <v>26</v>
      </c>
      <c r="AC9756">
        <v>27</v>
      </c>
      <c r="AD9756">
        <v>28</v>
      </c>
    </row>
    <row r="9757" spans="1:33" x14ac:dyDescent="0.2">
      <c r="A9757" s="64"/>
      <c r="B9757">
        <v>1</v>
      </c>
      <c r="C9757">
        <v>0</v>
      </c>
      <c r="D9757">
        <v>0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G9757">
        <v>4</v>
      </c>
    </row>
    <row r="9758" spans="1:33" x14ac:dyDescent="0.2">
      <c r="A9758" s="64"/>
      <c r="B9758">
        <v>2</v>
      </c>
      <c r="C9758">
        <v>0</v>
      </c>
      <c r="D9758">
        <v>0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</row>
    <row r="9759" spans="1:33" x14ac:dyDescent="0.2">
      <c r="A9759" s="64"/>
      <c r="B9759">
        <v>3</v>
      </c>
      <c r="C9759">
        <v>0</v>
      </c>
      <c r="D9759">
        <v>0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</row>
    <row r="9760" spans="1:33" x14ac:dyDescent="0.2">
      <c r="A9760" s="64"/>
      <c r="B9760">
        <v>4</v>
      </c>
      <c r="C9760">
        <v>0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</row>
    <row r="9761" spans="1:30" x14ac:dyDescent="0.2">
      <c r="A9761" s="64"/>
      <c r="B9761">
        <v>5</v>
      </c>
      <c r="C9761">
        <v>0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0</v>
      </c>
      <c r="V9761">
        <v>0</v>
      </c>
      <c r="W9761">
        <v>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</row>
    <row r="9762" spans="1:30" x14ac:dyDescent="0.2">
      <c r="A9762" s="64"/>
      <c r="B9762">
        <v>6</v>
      </c>
      <c r="C9762">
        <v>0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45</v>
      </c>
      <c r="Q9762">
        <v>230</v>
      </c>
      <c r="R9762">
        <v>130</v>
      </c>
      <c r="S9762">
        <v>0</v>
      </c>
      <c r="T9762">
        <v>0</v>
      </c>
      <c r="U9762">
        <v>0</v>
      </c>
      <c r="V9762">
        <v>0</v>
      </c>
      <c r="W9762">
        <v>0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</row>
    <row r="9763" spans="1:30" x14ac:dyDescent="0.2">
      <c r="A9763" s="64"/>
      <c r="B9763">
        <v>7</v>
      </c>
      <c r="C9763">
        <v>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8</v>
      </c>
      <c r="P9763">
        <v>228</v>
      </c>
      <c r="Q9763">
        <v>254</v>
      </c>
      <c r="R9763">
        <v>129</v>
      </c>
      <c r="S9763">
        <v>0</v>
      </c>
      <c r="T9763">
        <v>0</v>
      </c>
      <c r="U9763">
        <v>0</v>
      </c>
      <c r="V9763">
        <v>0</v>
      </c>
      <c r="W9763">
        <v>0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</row>
    <row r="9764" spans="1:30" x14ac:dyDescent="0.2">
      <c r="A9764" s="64"/>
      <c r="B9764">
        <v>8</v>
      </c>
      <c r="C9764">
        <v>0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60</v>
      </c>
      <c r="P9764">
        <v>254</v>
      </c>
      <c r="Q9764">
        <v>254</v>
      </c>
      <c r="R9764">
        <v>81</v>
      </c>
      <c r="S9764">
        <v>0</v>
      </c>
      <c r="T9764">
        <v>0</v>
      </c>
      <c r="U9764">
        <v>0</v>
      </c>
      <c r="V9764">
        <v>0</v>
      </c>
      <c r="W9764">
        <v>0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</row>
    <row r="9765" spans="1:30" x14ac:dyDescent="0.2">
      <c r="A9765" s="64"/>
      <c r="B9765">
        <v>9</v>
      </c>
      <c r="C9765">
        <v>0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14</v>
      </c>
      <c r="O9765">
        <v>189</v>
      </c>
      <c r="P9765">
        <v>254</v>
      </c>
      <c r="Q9765">
        <v>202</v>
      </c>
      <c r="R9765">
        <v>9</v>
      </c>
      <c r="S9765">
        <v>0</v>
      </c>
      <c r="T9765">
        <v>0</v>
      </c>
      <c r="U9765">
        <v>0</v>
      </c>
      <c r="V9765">
        <v>0</v>
      </c>
      <c r="W9765">
        <v>0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</row>
    <row r="9766" spans="1:30" x14ac:dyDescent="0.2">
      <c r="A9766" s="64"/>
      <c r="B9766">
        <v>10</v>
      </c>
      <c r="C9766">
        <v>0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82</v>
      </c>
      <c r="O9766">
        <v>254</v>
      </c>
      <c r="P9766">
        <v>239</v>
      </c>
      <c r="Q9766">
        <v>68</v>
      </c>
      <c r="R9766">
        <v>0</v>
      </c>
      <c r="S9766">
        <v>0</v>
      </c>
      <c r="T9766">
        <v>0</v>
      </c>
      <c r="U9766">
        <v>0</v>
      </c>
      <c r="V9766">
        <v>0</v>
      </c>
      <c r="W9766">
        <v>0</v>
      </c>
      <c r="X9766">
        <v>56</v>
      </c>
      <c r="Y9766">
        <v>117</v>
      </c>
      <c r="Z9766">
        <v>14</v>
      </c>
      <c r="AA9766">
        <v>0</v>
      </c>
      <c r="AB9766">
        <v>0</v>
      </c>
      <c r="AC9766">
        <v>0</v>
      </c>
      <c r="AD9766">
        <v>0</v>
      </c>
    </row>
    <row r="9767" spans="1:30" x14ac:dyDescent="0.2">
      <c r="A9767" s="64"/>
      <c r="B9767">
        <v>11</v>
      </c>
      <c r="C9767">
        <v>0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2</v>
      </c>
      <c r="N9767">
        <v>182</v>
      </c>
      <c r="O9767">
        <v>254</v>
      </c>
      <c r="P9767">
        <v>150</v>
      </c>
      <c r="Q9767">
        <v>0</v>
      </c>
      <c r="R9767">
        <v>0</v>
      </c>
      <c r="S9767">
        <v>0</v>
      </c>
      <c r="T9767">
        <v>0</v>
      </c>
      <c r="U9767">
        <v>0</v>
      </c>
      <c r="V9767">
        <v>0</v>
      </c>
      <c r="W9767">
        <v>93</v>
      </c>
      <c r="X9767">
        <v>242</v>
      </c>
      <c r="Y9767">
        <v>252</v>
      </c>
      <c r="Z9767">
        <v>41</v>
      </c>
      <c r="AA9767">
        <v>0</v>
      </c>
      <c r="AB9767">
        <v>0</v>
      </c>
      <c r="AC9767">
        <v>0</v>
      </c>
      <c r="AD9767">
        <v>0</v>
      </c>
    </row>
    <row r="9768" spans="1:30" x14ac:dyDescent="0.2">
      <c r="A9768" s="64"/>
      <c r="B9768">
        <v>12</v>
      </c>
      <c r="C9768">
        <v>0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0</v>
      </c>
      <c r="M9768">
        <v>65</v>
      </c>
      <c r="N9768">
        <v>254</v>
      </c>
      <c r="O9768">
        <v>244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0</v>
      </c>
      <c r="V9768">
        <v>105</v>
      </c>
      <c r="W9768">
        <v>236</v>
      </c>
      <c r="X9768">
        <v>249</v>
      </c>
      <c r="Y9768">
        <v>107</v>
      </c>
      <c r="Z9768">
        <v>0</v>
      </c>
      <c r="AA9768">
        <v>0</v>
      </c>
      <c r="AB9768">
        <v>0</v>
      </c>
      <c r="AC9768">
        <v>0</v>
      </c>
      <c r="AD9768">
        <v>0</v>
      </c>
    </row>
    <row r="9769" spans="1:30" x14ac:dyDescent="0.2">
      <c r="A9769" s="64"/>
      <c r="B9769">
        <v>13</v>
      </c>
      <c r="C9769">
        <v>0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0</v>
      </c>
      <c r="M9769">
        <v>152</v>
      </c>
      <c r="N9769">
        <v>254</v>
      </c>
      <c r="O9769">
        <v>160</v>
      </c>
      <c r="P9769">
        <v>0</v>
      </c>
      <c r="Q9769">
        <v>0</v>
      </c>
      <c r="R9769">
        <v>0</v>
      </c>
      <c r="S9769">
        <v>0</v>
      </c>
      <c r="T9769">
        <v>0</v>
      </c>
      <c r="U9769">
        <v>92</v>
      </c>
      <c r="V9769">
        <v>235</v>
      </c>
      <c r="W9769">
        <v>254</v>
      </c>
      <c r="X9769">
        <v>19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</row>
    <row r="9770" spans="1:30" x14ac:dyDescent="0.2">
      <c r="A9770" s="64"/>
      <c r="B9770">
        <v>14</v>
      </c>
      <c r="C9770">
        <v>0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0</v>
      </c>
      <c r="M9770">
        <v>152</v>
      </c>
      <c r="N9770">
        <v>254</v>
      </c>
      <c r="O9770">
        <v>36</v>
      </c>
      <c r="P9770">
        <v>0</v>
      </c>
      <c r="Q9770">
        <v>0</v>
      </c>
      <c r="R9770">
        <v>0</v>
      </c>
      <c r="S9770">
        <v>4</v>
      </c>
      <c r="T9770">
        <v>103</v>
      </c>
      <c r="U9770">
        <v>247</v>
      </c>
      <c r="V9770">
        <v>254</v>
      </c>
      <c r="W9770">
        <v>199</v>
      </c>
      <c r="X9770">
        <v>14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</row>
    <row r="9771" spans="1:30" x14ac:dyDescent="0.2">
      <c r="A9771" s="64"/>
      <c r="B9771">
        <v>15</v>
      </c>
      <c r="C9771">
        <v>0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0</v>
      </c>
      <c r="L9771">
        <v>0</v>
      </c>
      <c r="M9771">
        <v>152</v>
      </c>
      <c r="N9771">
        <v>254</v>
      </c>
      <c r="O9771">
        <v>27</v>
      </c>
      <c r="P9771">
        <v>0</v>
      </c>
      <c r="Q9771">
        <v>0</v>
      </c>
      <c r="R9771">
        <v>58</v>
      </c>
      <c r="S9771">
        <v>183</v>
      </c>
      <c r="T9771">
        <v>254</v>
      </c>
      <c r="U9771">
        <v>254</v>
      </c>
      <c r="V9771">
        <v>146</v>
      </c>
      <c r="W9771">
        <v>18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</row>
    <row r="9772" spans="1:30" x14ac:dyDescent="0.2">
      <c r="A9772" s="64"/>
      <c r="B9772">
        <v>16</v>
      </c>
      <c r="C9772">
        <v>0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0</v>
      </c>
      <c r="K9772">
        <v>0</v>
      </c>
      <c r="L9772">
        <v>0</v>
      </c>
      <c r="M9772">
        <v>152</v>
      </c>
      <c r="N9772">
        <v>254</v>
      </c>
      <c r="O9772">
        <v>155</v>
      </c>
      <c r="P9772">
        <v>114</v>
      </c>
      <c r="Q9772">
        <v>201</v>
      </c>
      <c r="R9772">
        <v>250</v>
      </c>
      <c r="S9772">
        <v>255</v>
      </c>
      <c r="T9772">
        <v>254</v>
      </c>
      <c r="U9772">
        <v>158</v>
      </c>
      <c r="V9772">
        <v>19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</row>
    <row r="9773" spans="1:30" x14ac:dyDescent="0.2">
      <c r="A9773" s="64"/>
      <c r="B9773">
        <v>17</v>
      </c>
      <c r="C9773">
        <v>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0</v>
      </c>
      <c r="K9773">
        <v>0</v>
      </c>
      <c r="L9773">
        <v>0</v>
      </c>
      <c r="M9773">
        <v>143</v>
      </c>
      <c r="N9773">
        <v>254</v>
      </c>
      <c r="O9773">
        <v>254</v>
      </c>
      <c r="P9773">
        <v>254</v>
      </c>
      <c r="Q9773">
        <v>254</v>
      </c>
      <c r="R9773">
        <v>254</v>
      </c>
      <c r="S9773">
        <v>254</v>
      </c>
      <c r="T9773">
        <v>198</v>
      </c>
      <c r="U9773">
        <v>8</v>
      </c>
      <c r="V9773">
        <v>0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</row>
    <row r="9774" spans="1:30" x14ac:dyDescent="0.2">
      <c r="A9774" s="64"/>
      <c r="B9774">
        <v>18</v>
      </c>
      <c r="C9774">
        <v>0</v>
      </c>
      <c r="D9774">
        <v>0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0</v>
      </c>
      <c r="K9774">
        <v>0</v>
      </c>
      <c r="L9774">
        <v>0</v>
      </c>
      <c r="M9774">
        <v>15</v>
      </c>
      <c r="N9774">
        <v>122</v>
      </c>
      <c r="O9774">
        <v>195</v>
      </c>
      <c r="P9774">
        <v>232</v>
      </c>
      <c r="Q9774">
        <v>254</v>
      </c>
      <c r="R9774">
        <v>254</v>
      </c>
      <c r="S9774">
        <v>218</v>
      </c>
      <c r="T9774">
        <v>19</v>
      </c>
      <c r="U9774">
        <v>0</v>
      </c>
      <c r="V9774">
        <v>0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</row>
    <row r="9775" spans="1:30" x14ac:dyDescent="0.2">
      <c r="A9775" s="64"/>
      <c r="B9775">
        <v>19</v>
      </c>
      <c r="C9775">
        <v>0</v>
      </c>
      <c r="D9775">
        <v>0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5</v>
      </c>
      <c r="P9775">
        <v>195</v>
      </c>
      <c r="Q9775">
        <v>254</v>
      </c>
      <c r="R9775">
        <v>206</v>
      </c>
      <c r="S9775">
        <v>77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</row>
    <row r="9776" spans="1:30" x14ac:dyDescent="0.2">
      <c r="A9776" s="64"/>
      <c r="B9776">
        <v>20</v>
      </c>
      <c r="C9776">
        <v>0</v>
      </c>
      <c r="D9776">
        <v>0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0</v>
      </c>
      <c r="M9776">
        <v>0</v>
      </c>
      <c r="N9776">
        <v>0</v>
      </c>
      <c r="O9776">
        <v>23</v>
      </c>
      <c r="P9776">
        <v>254</v>
      </c>
      <c r="Q9776">
        <v>245</v>
      </c>
      <c r="R9776">
        <v>70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</row>
    <row r="9777" spans="1:33" x14ac:dyDescent="0.2">
      <c r="A9777" s="64"/>
      <c r="B9777">
        <v>21</v>
      </c>
      <c r="C9777">
        <v>0</v>
      </c>
      <c r="D9777">
        <v>0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0</v>
      </c>
      <c r="M9777">
        <v>0</v>
      </c>
      <c r="N9777">
        <v>21</v>
      </c>
      <c r="O9777">
        <v>201</v>
      </c>
      <c r="P9777">
        <v>254</v>
      </c>
      <c r="Q9777">
        <v>94</v>
      </c>
      <c r="R9777">
        <v>0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</row>
    <row r="9778" spans="1:33" x14ac:dyDescent="0.2">
      <c r="A9778" s="64"/>
      <c r="B9778">
        <v>22</v>
      </c>
      <c r="C9778">
        <v>0</v>
      </c>
      <c r="D9778">
        <v>0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0</v>
      </c>
      <c r="M9778">
        <v>0</v>
      </c>
      <c r="N9778">
        <v>126</v>
      </c>
      <c r="O9778">
        <v>254</v>
      </c>
      <c r="P9778">
        <v>235</v>
      </c>
      <c r="Q9778">
        <v>35</v>
      </c>
      <c r="R9778">
        <v>0</v>
      </c>
      <c r="S9778">
        <v>0</v>
      </c>
      <c r="T9778">
        <v>0</v>
      </c>
      <c r="U9778">
        <v>0</v>
      </c>
      <c r="V9778">
        <v>0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</row>
    <row r="9779" spans="1:33" x14ac:dyDescent="0.2">
      <c r="A9779" s="64"/>
      <c r="B9779">
        <v>23</v>
      </c>
      <c r="C9779">
        <v>0</v>
      </c>
      <c r="D9779">
        <v>0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6</v>
      </c>
      <c r="N9779">
        <v>198</v>
      </c>
      <c r="O9779">
        <v>248</v>
      </c>
      <c r="P9779">
        <v>45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</row>
    <row r="9780" spans="1:33" x14ac:dyDescent="0.2">
      <c r="A9780" s="64"/>
      <c r="B9780">
        <v>24</v>
      </c>
      <c r="C9780">
        <v>0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44</v>
      </c>
      <c r="N9780">
        <v>254</v>
      </c>
      <c r="O9780">
        <v>244</v>
      </c>
      <c r="P9780">
        <v>0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</row>
    <row r="9781" spans="1:33" x14ac:dyDescent="0.2">
      <c r="A9781" s="64"/>
      <c r="B9781">
        <v>25</v>
      </c>
      <c r="C9781">
        <v>0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7</v>
      </c>
      <c r="N9781">
        <v>153</v>
      </c>
      <c r="O9781">
        <v>197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</row>
    <row r="9782" spans="1:33" x14ac:dyDescent="0.2">
      <c r="A9782" s="64"/>
      <c r="B9782">
        <v>26</v>
      </c>
      <c r="C9782">
        <v>0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</row>
    <row r="9783" spans="1:33" x14ac:dyDescent="0.2">
      <c r="A9783" s="64"/>
      <c r="B9783">
        <v>27</v>
      </c>
      <c r="C9783">
        <v>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</row>
    <row r="9784" spans="1:33" x14ac:dyDescent="0.2">
      <c r="A9784" s="64"/>
      <c r="B9784">
        <v>28</v>
      </c>
      <c r="C9784">
        <v>0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</row>
    <row r="9785" spans="1:33" x14ac:dyDescent="0.2">
      <c r="A9785" s="64"/>
    </row>
    <row r="9786" spans="1:33" x14ac:dyDescent="0.2">
      <c r="A9786" s="64">
        <v>327</v>
      </c>
      <c r="C9786">
        <v>1</v>
      </c>
      <c r="D9786">
        <v>2</v>
      </c>
      <c r="E9786">
        <v>3</v>
      </c>
      <c r="F9786">
        <v>4</v>
      </c>
      <c r="G9786">
        <v>5</v>
      </c>
      <c r="H9786">
        <v>6</v>
      </c>
      <c r="I9786">
        <v>7</v>
      </c>
      <c r="J9786">
        <v>8</v>
      </c>
      <c r="K9786">
        <v>9</v>
      </c>
      <c r="L9786">
        <v>10</v>
      </c>
      <c r="M9786">
        <v>11</v>
      </c>
      <c r="N9786">
        <v>12</v>
      </c>
      <c r="O9786">
        <v>13</v>
      </c>
      <c r="P9786">
        <v>14</v>
      </c>
      <c r="Q9786">
        <v>15</v>
      </c>
      <c r="R9786">
        <v>16</v>
      </c>
      <c r="S9786">
        <v>17</v>
      </c>
      <c r="T9786">
        <v>18</v>
      </c>
      <c r="U9786">
        <v>19</v>
      </c>
      <c r="V9786">
        <v>20</v>
      </c>
      <c r="W9786">
        <v>21</v>
      </c>
      <c r="X9786">
        <v>22</v>
      </c>
      <c r="Y9786">
        <v>23</v>
      </c>
      <c r="Z9786">
        <v>24</v>
      </c>
      <c r="AA9786">
        <v>25</v>
      </c>
      <c r="AB9786">
        <v>26</v>
      </c>
      <c r="AC9786">
        <v>27</v>
      </c>
      <c r="AD9786">
        <v>28</v>
      </c>
    </row>
    <row r="9787" spans="1:33" x14ac:dyDescent="0.2">
      <c r="A9787" s="64"/>
      <c r="B9787">
        <v>1</v>
      </c>
      <c r="C9787">
        <v>0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G9787">
        <v>2</v>
      </c>
    </row>
    <row r="9788" spans="1:33" x14ac:dyDescent="0.2">
      <c r="A9788" s="64"/>
      <c r="B9788">
        <v>2</v>
      </c>
      <c r="C9788">
        <v>0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</row>
    <row r="9789" spans="1:33" x14ac:dyDescent="0.2">
      <c r="A9789" s="64"/>
      <c r="B9789">
        <v>3</v>
      </c>
      <c r="C9789">
        <v>0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43</v>
      </c>
      <c r="Q9789">
        <v>193</v>
      </c>
      <c r="R9789">
        <v>114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</row>
    <row r="9790" spans="1:33" x14ac:dyDescent="0.2">
      <c r="A9790" s="64"/>
      <c r="B9790">
        <v>4</v>
      </c>
      <c r="C9790">
        <v>0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195</v>
      </c>
      <c r="Q9790">
        <v>254</v>
      </c>
      <c r="R9790">
        <v>254</v>
      </c>
      <c r="S9790">
        <v>82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</row>
    <row r="9791" spans="1:33" x14ac:dyDescent="0.2">
      <c r="A9791" s="64"/>
      <c r="B9791">
        <v>5</v>
      </c>
      <c r="C9791">
        <v>0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107</v>
      </c>
      <c r="Q9791">
        <v>253</v>
      </c>
      <c r="R9791">
        <v>254</v>
      </c>
      <c r="S9791">
        <v>194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</row>
    <row r="9792" spans="1:33" x14ac:dyDescent="0.2">
      <c r="A9792" s="64"/>
      <c r="B9792">
        <v>6</v>
      </c>
      <c r="C9792">
        <v>0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250</v>
      </c>
      <c r="R9792">
        <v>254</v>
      </c>
      <c r="S9792">
        <v>194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</row>
    <row r="9793" spans="1:30" x14ac:dyDescent="0.2">
      <c r="A9793" s="64"/>
      <c r="B9793">
        <v>7</v>
      </c>
      <c r="C9793">
        <v>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0</v>
      </c>
      <c r="P9793">
        <v>66</v>
      </c>
      <c r="Q9793">
        <v>253</v>
      </c>
      <c r="R9793">
        <v>254</v>
      </c>
      <c r="S9793">
        <v>194</v>
      </c>
      <c r="T9793">
        <v>0</v>
      </c>
      <c r="U9793">
        <v>0</v>
      </c>
      <c r="V9793">
        <v>0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</row>
    <row r="9794" spans="1:30" x14ac:dyDescent="0.2">
      <c r="A9794" s="64"/>
      <c r="B9794">
        <v>8</v>
      </c>
      <c r="C9794">
        <v>0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0</v>
      </c>
      <c r="O9794">
        <v>0</v>
      </c>
      <c r="P9794">
        <v>96</v>
      </c>
      <c r="Q9794">
        <v>254</v>
      </c>
      <c r="R9794">
        <v>254</v>
      </c>
      <c r="S9794">
        <v>194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</row>
    <row r="9795" spans="1:30" x14ac:dyDescent="0.2">
      <c r="A9795" s="64"/>
      <c r="B9795">
        <v>9</v>
      </c>
      <c r="C9795">
        <v>0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0</v>
      </c>
      <c r="N9795">
        <v>0</v>
      </c>
      <c r="O9795">
        <v>0</v>
      </c>
      <c r="P9795">
        <v>128</v>
      </c>
      <c r="Q9795">
        <v>254</v>
      </c>
      <c r="R9795">
        <v>251</v>
      </c>
      <c r="S9795">
        <v>53</v>
      </c>
      <c r="T9795">
        <v>0</v>
      </c>
      <c r="U9795">
        <v>0</v>
      </c>
      <c r="V9795">
        <v>0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</row>
    <row r="9796" spans="1:30" x14ac:dyDescent="0.2">
      <c r="A9796" s="64"/>
      <c r="B9796">
        <v>10</v>
      </c>
      <c r="C9796">
        <v>0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0</v>
      </c>
      <c r="M9796">
        <v>0</v>
      </c>
      <c r="N9796">
        <v>0</v>
      </c>
      <c r="O9796">
        <v>0</v>
      </c>
      <c r="P9796">
        <v>195</v>
      </c>
      <c r="Q9796">
        <v>254</v>
      </c>
      <c r="R9796">
        <v>234</v>
      </c>
      <c r="S9796">
        <v>0</v>
      </c>
      <c r="T9796">
        <v>0</v>
      </c>
      <c r="U9796">
        <v>0</v>
      </c>
      <c r="V9796">
        <v>0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</row>
    <row r="9797" spans="1:30" x14ac:dyDescent="0.2">
      <c r="A9797" s="64"/>
      <c r="B9797">
        <v>11</v>
      </c>
      <c r="C9797">
        <v>0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0</v>
      </c>
      <c r="M9797">
        <v>0</v>
      </c>
      <c r="N9797">
        <v>0</v>
      </c>
      <c r="O9797">
        <v>0</v>
      </c>
      <c r="P9797">
        <v>195</v>
      </c>
      <c r="Q9797">
        <v>254</v>
      </c>
      <c r="R9797">
        <v>113</v>
      </c>
      <c r="S9797">
        <v>0</v>
      </c>
      <c r="T9797">
        <v>0</v>
      </c>
      <c r="U9797">
        <v>0</v>
      </c>
      <c r="V9797">
        <v>0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</row>
    <row r="9798" spans="1:30" x14ac:dyDescent="0.2">
      <c r="A9798" s="64"/>
      <c r="B9798">
        <v>12</v>
      </c>
      <c r="C9798">
        <v>0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0</v>
      </c>
      <c r="M9798">
        <v>0</v>
      </c>
      <c r="N9798">
        <v>0</v>
      </c>
      <c r="O9798">
        <v>99</v>
      </c>
      <c r="P9798">
        <v>254</v>
      </c>
      <c r="Q9798">
        <v>245</v>
      </c>
      <c r="R9798">
        <v>40</v>
      </c>
      <c r="S9798">
        <v>0</v>
      </c>
      <c r="T9798">
        <v>0</v>
      </c>
      <c r="U9798">
        <v>0</v>
      </c>
      <c r="V9798">
        <v>0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</row>
    <row r="9799" spans="1:30" x14ac:dyDescent="0.2">
      <c r="A9799" s="64"/>
      <c r="B9799">
        <v>13</v>
      </c>
      <c r="C9799">
        <v>0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0</v>
      </c>
      <c r="M9799">
        <v>0</v>
      </c>
      <c r="N9799">
        <v>0</v>
      </c>
      <c r="O9799">
        <v>182</v>
      </c>
      <c r="P9799">
        <v>254</v>
      </c>
      <c r="Q9799">
        <v>163</v>
      </c>
      <c r="R9799">
        <v>0</v>
      </c>
      <c r="S9799">
        <v>0</v>
      </c>
      <c r="T9799">
        <v>0</v>
      </c>
      <c r="U9799">
        <v>0</v>
      </c>
      <c r="V9799">
        <v>0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</row>
    <row r="9800" spans="1:30" x14ac:dyDescent="0.2">
      <c r="A9800" s="64"/>
      <c r="B9800">
        <v>14</v>
      </c>
      <c r="C9800">
        <v>0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0</v>
      </c>
      <c r="N9800">
        <v>54</v>
      </c>
      <c r="O9800">
        <v>249</v>
      </c>
      <c r="P9800">
        <v>254</v>
      </c>
      <c r="Q9800">
        <v>81</v>
      </c>
      <c r="R9800">
        <v>0</v>
      </c>
      <c r="S9800">
        <v>0</v>
      </c>
      <c r="T9800">
        <v>0</v>
      </c>
      <c r="U9800">
        <v>0</v>
      </c>
      <c r="V9800">
        <v>0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</row>
    <row r="9801" spans="1:30" x14ac:dyDescent="0.2">
      <c r="A9801" s="64"/>
      <c r="B9801">
        <v>15</v>
      </c>
      <c r="C9801">
        <v>0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0</v>
      </c>
      <c r="L9801">
        <v>0</v>
      </c>
      <c r="M9801">
        <v>14</v>
      </c>
      <c r="N9801">
        <v>201</v>
      </c>
      <c r="O9801">
        <v>254</v>
      </c>
      <c r="P9801">
        <v>174</v>
      </c>
      <c r="Q9801">
        <v>1</v>
      </c>
      <c r="R9801">
        <v>0</v>
      </c>
      <c r="S9801">
        <v>0</v>
      </c>
      <c r="T9801">
        <v>0</v>
      </c>
      <c r="U9801">
        <v>0</v>
      </c>
      <c r="V9801">
        <v>0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0</v>
      </c>
      <c r="AC9801">
        <v>0</v>
      </c>
      <c r="AD9801">
        <v>0</v>
      </c>
    </row>
    <row r="9802" spans="1:30" x14ac:dyDescent="0.2">
      <c r="A9802" s="64"/>
      <c r="B9802">
        <v>16</v>
      </c>
      <c r="C9802">
        <v>0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0</v>
      </c>
      <c r="L9802">
        <v>0</v>
      </c>
      <c r="M9802">
        <v>125</v>
      </c>
      <c r="N9802">
        <v>254</v>
      </c>
      <c r="O9802">
        <v>254</v>
      </c>
      <c r="P9802">
        <v>93</v>
      </c>
      <c r="Q9802">
        <v>0</v>
      </c>
      <c r="R9802">
        <v>0</v>
      </c>
      <c r="S9802">
        <v>0</v>
      </c>
      <c r="T9802">
        <v>0</v>
      </c>
      <c r="U9802">
        <v>0</v>
      </c>
      <c r="V9802">
        <v>0</v>
      </c>
      <c r="W9802">
        <v>0</v>
      </c>
      <c r="X9802">
        <v>0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</row>
    <row r="9803" spans="1:30" x14ac:dyDescent="0.2">
      <c r="A9803" s="64"/>
      <c r="B9803">
        <v>17</v>
      </c>
      <c r="C9803">
        <v>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77</v>
      </c>
      <c r="M9803">
        <v>252</v>
      </c>
      <c r="N9803">
        <v>254</v>
      </c>
      <c r="O9803">
        <v>225</v>
      </c>
      <c r="P9803">
        <v>31</v>
      </c>
      <c r="Q9803">
        <v>0</v>
      </c>
      <c r="R9803">
        <v>0</v>
      </c>
      <c r="S9803">
        <v>0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</row>
    <row r="9804" spans="1:30" x14ac:dyDescent="0.2">
      <c r="A9804" s="64"/>
      <c r="B9804">
        <v>18</v>
      </c>
      <c r="C9804">
        <v>0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46</v>
      </c>
      <c r="L9804">
        <v>231</v>
      </c>
      <c r="M9804">
        <v>254</v>
      </c>
      <c r="N9804">
        <v>181</v>
      </c>
      <c r="O9804">
        <v>114</v>
      </c>
      <c r="P9804">
        <v>81</v>
      </c>
      <c r="Q9804">
        <v>81</v>
      </c>
      <c r="R9804">
        <v>81</v>
      </c>
      <c r="S9804">
        <v>81</v>
      </c>
      <c r="T9804">
        <v>81</v>
      </c>
      <c r="U9804">
        <v>27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</row>
    <row r="9805" spans="1:30" x14ac:dyDescent="0.2">
      <c r="A9805" s="64"/>
      <c r="B9805">
        <v>19</v>
      </c>
      <c r="C9805">
        <v>0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2</v>
      </c>
      <c r="J9805">
        <v>61</v>
      </c>
      <c r="K9805">
        <v>231</v>
      </c>
      <c r="L9805">
        <v>254</v>
      </c>
      <c r="M9805">
        <v>254</v>
      </c>
      <c r="N9805">
        <v>254</v>
      </c>
      <c r="O9805">
        <v>254</v>
      </c>
      <c r="P9805">
        <v>254</v>
      </c>
      <c r="Q9805">
        <v>254</v>
      </c>
      <c r="R9805">
        <v>254</v>
      </c>
      <c r="S9805">
        <v>254</v>
      </c>
      <c r="T9805">
        <v>254</v>
      </c>
      <c r="U9805">
        <v>242</v>
      </c>
      <c r="V9805">
        <v>146</v>
      </c>
      <c r="W9805">
        <v>65</v>
      </c>
      <c r="X9805">
        <v>3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</row>
    <row r="9806" spans="1:30" x14ac:dyDescent="0.2">
      <c r="A9806" s="64"/>
      <c r="B9806">
        <v>20</v>
      </c>
      <c r="C9806">
        <v>0</v>
      </c>
      <c r="D9806">
        <v>0</v>
      </c>
      <c r="E9806">
        <v>0</v>
      </c>
      <c r="F9806">
        <v>0</v>
      </c>
      <c r="G9806">
        <v>0</v>
      </c>
      <c r="H9806">
        <v>20</v>
      </c>
      <c r="I9806">
        <v>175</v>
      </c>
      <c r="J9806">
        <v>254</v>
      </c>
      <c r="K9806">
        <v>254</v>
      </c>
      <c r="L9806">
        <v>254</v>
      </c>
      <c r="M9806">
        <v>254</v>
      </c>
      <c r="N9806">
        <v>254</v>
      </c>
      <c r="O9806">
        <v>254</v>
      </c>
      <c r="P9806">
        <v>219</v>
      </c>
      <c r="Q9806">
        <v>237</v>
      </c>
      <c r="R9806">
        <v>201</v>
      </c>
      <c r="S9806">
        <v>198</v>
      </c>
      <c r="T9806">
        <v>205</v>
      </c>
      <c r="U9806">
        <v>254</v>
      </c>
      <c r="V9806">
        <v>254</v>
      </c>
      <c r="W9806">
        <v>254</v>
      </c>
      <c r="X9806">
        <v>181</v>
      </c>
      <c r="Y9806">
        <v>59</v>
      </c>
      <c r="Z9806">
        <v>0</v>
      </c>
      <c r="AA9806">
        <v>0</v>
      </c>
      <c r="AB9806">
        <v>0</v>
      </c>
      <c r="AC9806">
        <v>0</v>
      </c>
      <c r="AD9806">
        <v>0</v>
      </c>
    </row>
    <row r="9807" spans="1:30" x14ac:dyDescent="0.2">
      <c r="A9807" s="64"/>
      <c r="B9807">
        <v>21</v>
      </c>
      <c r="C9807">
        <v>0</v>
      </c>
      <c r="D9807">
        <v>0</v>
      </c>
      <c r="E9807">
        <v>0</v>
      </c>
      <c r="F9807">
        <v>0</v>
      </c>
      <c r="G9807">
        <v>0</v>
      </c>
      <c r="H9807">
        <v>134</v>
      </c>
      <c r="I9807">
        <v>254</v>
      </c>
      <c r="J9807">
        <v>254</v>
      </c>
      <c r="K9807">
        <v>251</v>
      </c>
      <c r="L9807">
        <v>209</v>
      </c>
      <c r="M9807">
        <v>119</v>
      </c>
      <c r="N9807">
        <v>70</v>
      </c>
      <c r="O9807">
        <v>15</v>
      </c>
      <c r="P9807">
        <v>6</v>
      </c>
      <c r="Q9807">
        <v>8</v>
      </c>
      <c r="R9807">
        <v>4</v>
      </c>
      <c r="S9807">
        <v>4</v>
      </c>
      <c r="T9807">
        <v>11</v>
      </c>
      <c r="U9807">
        <v>70</v>
      </c>
      <c r="V9807">
        <v>120</v>
      </c>
      <c r="W9807">
        <v>241</v>
      </c>
      <c r="X9807">
        <v>255</v>
      </c>
      <c r="Y9807">
        <v>251</v>
      </c>
      <c r="Z9807">
        <v>131</v>
      </c>
      <c r="AA9807">
        <v>28</v>
      </c>
      <c r="AB9807">
        <v>0</v>
      </c>
      <c r="AC9807">
        <v>0</v>
      </c>
      <c r="AD9807">
        <v>0</v>
      </c>
    </row>
    <row r="9808" spans="1:30" x14ac:dyDescent="0.2">
      <c r="A9808" s="64"/>
      <c r="B9808">
        <v>22</v>
      </c>
      <c r="C9808">
        <v>0</v>
      </c>
      <c r="D9808">
        <v>0</v>
      </c>
      <c r="E9808">
        <v>0</v>
      </c>
      <c r="F9808">
        <v>0</v>
      </c>
      <c r="G9808">
        <v>0</v>
      </c>
      <c r="H9808">
        <v>34</v>
      </c>
      <c r="I9808">
        <v>237</v>
      </c>
      <c r="J9808">
        <v>189</v>
      </c>
      <c r="K9808">
        <v>103</v>
      </c>
      <c r="L9808">
        <v>0</v>
      </c>
      <c r="M9808">
        <v>0</v>
      </c>
      <c r="N9808">
        <v>0</v>
      </c>
      <c r="O9808">
        <v>0</v>
      </c>
      <c r="P9808">
        <v>0</v>
      </c>
      <c r="Q9808">
        <v>0</v>
      </c>
      <c r="R9808">
        <v>0</v>
      </c>
      <c r="S9808">
        <v>0</v>
      </c>
      <c r="T9808">
        <v>0</v>
      </c>
      <c r="U9808">
        <v>0</v>
      </c>
      <c r="V9808">
        <v>0</v>
      </c>
      <c r="W9808">
        <v>39</v>
      </c>
      <c r="X9808">
        <v>108</v>
      </c>
      <c r="Y9808">
        <v>229</v>
      </c>
      <c r="Z9808">
        <v>237</v>
      </c>
      <c r="AA9808">
        <v>94</v>
      </c>
      <c r="AB9808">
        <v>0</v>
      </c>
      <c r="AC9808">
        <v>0</v>
      </c>
      <c r="AD9808">
        <v>0</v>
      </c>
    </row>
    <row r="9809" spans="1:33" x14ac:dyDescent="0.2">
      <c r="A9809" s="64"/>
      <c r="B9809">
        <v>23</v>
      </c>
      <c r="C9809">
        <v>0</v>
      </c>
      <c r="D9809">
        <v>0</v>
      </c>
      <c r="E9809">
        <v>0</v>
      </c>
      <c r="F9809">
        <v>0</v>
      </c>
      <c r="G9809">
        <v>0</v>
      </c>
      <c r="H9809">
        <v>0</v>
      </c>
      <c r="I9809">
        <v>0</v>
      </c>
      <c r="J9809">
        <v>0</v>
      </c>
      <c r="K9809">
        <v>0</v>
      </c>
      <c r="L9809">
        <v>0</v>
      </c>
      <c r="M9809">
        <v>0</v>
      </c>
      <c r="N9809">
        <v>0</v>
      </c>
      <c r="O9809">
        <v>0</v>
      </c>
      <c r="P9809">
        <v>0</v>
      </c>
      <c r="Q9809">
        <v>0</v>
      </c>
      <c r="R9809">
        <v>0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</row>
    <row r="9810" spans="1:33" x14ac:dyDescent="0.2">
      <c r="A9810" s="64"/>
      <c r="B9810">
        <v>24</v>
      </c>
      <c r="C9810">
        <v>0</v>
      </c>
      <c r="D9810">
        <v>0</v>
      </c>
      <c r="E9810">
        <v>0</v>
      </c>
      <c r="F9810">
        <v>0</v>
      </c>
      <c r="G9810">
        <v>0</v>
      </c>
      <c r="H9810">
        <v>0</v>
      </c>
      <c r="I9810">
        <v>0</v>
      </c>
      <c r="J9810">
        <v>0</v>
      </c>
      <c r="K9810">
        <v>0</v>
      </c>
      <c r="L9810">
        <v>0</v>
      </c>
      <c r="M9810">
        <v>0</v>
      </c>
      <c r="N9810">
        <v>0</v>
      </c>
      <c r="O9810">
        <v>0</v>
      </c>
      <c r="P9810">
        <v>0</v>
      </c>
      <c r="Q9810">
        <v>0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</row>
    <row r="9811" spans="1:33" x14ac:dyDescent="0.2">
      <c r="A9811" s="64"/>
      <c r="B9811">
        <v>25</v>
      </c>
      <c r="C9811">
        <v>0</v>
      </c>
      <c r="D9811">
        <v>0</v>
      </c>
      <c r="E9811">
        <v>0</v>
      </c>
      <c r="F9811">
        <v>0</v>
      </c>
      <c r="G9811">
        <v>0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0</v>
      </c>
      <c r="N9811">
        <v>0</v>
      </c>
      <c r="O9811">
        <v>0</v>
      </c>
      <c r="P9811">
        <v>0</v>
      </c>
      <c r="Q9811">
        <v>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</row>
    <row r="9812" spans="1:33" x14ac:dyDescent="0.2">
      <c r="A9812" s="64"/>
      <c r="B9812">
        <v>26</v>
      </c>
      <c r="C9812">
        <v>0</v>
      </c>
      <c r="D9812">
        <v>0</v>
      </c>
      <c r="E9812">
        <v>0</v>
      </c>
      <c r="F9812">
        <v>0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0</v>
      </c>
      <c r="N9812">
        <v>0</v>
      </c>
      <c r="O9812">
        <v>0</v>
      </c>
      <c r="P9812">
        <v>0</v>
      </c>
      <c r="Q9812">
        <v>0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</row>
    <row r="9813" spans="1:33" x14ac:dyDescent="0.2">
      <c r="A9813" s="64"/>
      <c r="B9813">
        <v>27</v>
      </c>
      <c r="C9813">
        <v>0</v>
      </c>
      <c r="D9813">
        <v>0</v>
      </c>
      <c r="E9813">
        <v>0</v>
      </c>
      <c r="F9813">
        <v>0</v>
      </c>
      <c r="G9813">
        <v>0</v>
      </c>
      <c r="H9813">
        <v>0</v>
      </c>
      <c r="I9813">
        <v>0</v>
      </c>
      <c r="J9813">
        <v>0</v>
      </c>
      <c r="K9813">
        <v>0</v>
      </c>
      <c r="L9813">
        <v>0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</row>
    <row r="9814" spans="1:33" x14ac:dyDescent="0.2">
      <c r="A9814" s="64"/>
      <c r="B9814">
        <v>28</v>
      </c>
      <c r="C9814">
        <v>0</v>
      </c>
      <c r="D9814">
        <v>0</v>
      </c>
      <c r="E9814">
        <v>0</v>
      </c>
      <c r="F9814">
        <v>0</v>
      </c>
      <c r="G9814">
        <v>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</row>
    <row r="9815" spans="1:33" x14ac:dyDescent="0.2">
      <c r="A9815" s="64"/>
    </row>
    <row r="9816" spans="1:33" x14ac:dyDescent="0.2">
      <c r="A9816" s="64">
        <v>328</v>
      </c>
      <c r="C9816">
        <v>1</v>
      </c>
      <c r="D9816">
        <v>2</v>
      </c>
      <c r="E9816">
        <v>3</v>
      </c>
      <c r="F9816">
        <v>4</v>
      </c>
      <c r="G9816">
        <v>5</v>
      </c>
      <c r="H9816">
        <v>6</v>
      </c>
      <c r="I9816">
        <v>7</v>
      </c>
      <c r="J9816">
        <v>8</v>
      </c>
      <c r="K9816">
        <v>9</v>
      </c>
      <c r="L9816">
        <v>10</v>
      </c>
      <c r="M9816">
        <v>11</v>
      </c>
      <c r="N9816">
        <v>12</v>
      </c>
      <c r="O9816">
        <v>13</v>
      </c>
      <c r="P9816">
        <v>14</v>
      </c>
      <c r="Q9816">
        <v>15</v>
      </c>
      <c r="R9816">
        <v>16</v>
      </c>
      <c r="S9816">
        <v>17</v>
      </c>
      <c r="T9816">
        <v>18</v>
      </c>
      <c r="U9816">
        <v>19</v>
      </c>
      <c r="V9816">
        <v>20</v>
      </c>
      <c r="W9816">
        <v>21</v>
      </c>
      <c r="X9816">
        <v>22</v>
      </c>
      <c r="Y9816">
        <v>23</v>
      </c>
      <c r="Z9816">
        <v>24</v>
      </c>
      <c r="AA9816">
        <v>25</v>
      </c>
      <c r="AB9816">
        <v>26</v>
      </c>
      <c r="AC9816">
        <v>27</v>
      </c>
      <c r="AD9816">
        <v>28</v>
      </c>
    </row>
    <row r="9817" spans="1:33" x14ac:dyDescent="0.2">
      <c r="A9817" s="64"/>
      <c r="B9817">
        <v>1</v>
      </c>
      <c r="C9817">
        <v>0</v>
      </c>
      <c r="D9817">
        <v>0</v>
      </c>
      <c r="E9817">
        <v>0</v>
      </c>
      <c r="F9817">
        <v>0</v>
      </c>
      <c r="G9817">
        <v>0</v>
      </c>
      <c r="H9817">
        <v>0</v>
      </c>
      <c r="I9817">
        <v>0</v>
      </c>
      <c r="J9817">
        <v>0</v>
      </c>
      <c r="K9817">
        <v>0</v>
      </c>
      <c r="L9817">
        <v>0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G9817">
        <v>0</v>
      </c>
    </row>
    <row r="9818" spans="1:33" x14ac:dyDescent="0.2">
      <c r="A9818" s="64"/>
      <c r="B9818">
        <v>2</v>
      </c>
      <c r="C9818">
        <v>0</v>
      </c>
      <c r="D9818">
        <v>0</v>
      </c>
      <c r="E9818">
        <v>0</v>
      </c>
      <c r="F9818">
        <v>0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</row>
    <row r="9819" spans="1:33" x14ac:dyDescent="0.2">
      <c r="A9819" s="64"/>
      <c r="B9819">
        <v>3</v>
      </c>
      <c r="C9819">
        <v>0</v>
      </c>
      <c r="D9819">
        <v>0</v>
      </c>
      <c r="E9819">
        <v>0</v>
      </c>
      <c r="F9819">
        <v>0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</row>
    <row r="9820" spans="1:33" x14ac:dyDescent="0.2">
      <c r="A9820" s="64"/>
      <c r="B9820">
        <v>4</v>
      </c>
      <c r="C9820">
        <v>0</v>
      </c>
      <c r="D9820">
        <v>0</v>
      </c>
      <c r="E9820">
        <v>0</v>
      </c>
      <c r="F9820">
        <v>0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</row>
    <row r="9821" spans="1:33" x14ac:dyDescent="0.2">
      <c r="A9821" s="64"/>
      <c r="B9821">
        <v>5</v>
      </c>
      <c r="C9821">
        <v>0</v>
      </c>
      <c r="D9821">
        <v>0</v>
      </c>
      <c r="E9821">
        <v>0</v>
      </c>
      <c r="F9821">
        <v>0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0</v>
      </c>
      <c r="Q9821">
        <v>191</v>
      </c>
      <c r="R9821">
        <v>255</v>
      </c>
      <c r="S9821">
        <v>255</v>
      </c>
      <c r="T9821">
        <v>255</v>
      </c>
      <c r="U9821">
        <v>64</v>
      </c>
      <c r="V9821">
        <v>0</v>
      </c>
      <c r="W9821">
        <v>0</v>
      </c>
      <c r="X9821">
        <v>0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</row>
    <row r="9822" spans="1:33" x14ac:dyDescent="0.2">
      <c r="A9822" s="64"/>
      <c r="B9822">
        <v>6</v>
      </c>
      <c r="C9822">
        <v>0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0</v>
      </c>
      <c r="M9822">
        <v>0</v>
      </c>
      <c r="N9822">
        <v>0</v>
      </c>
      <c r="O9822">
        <v>64</v>
      </c>
      <c r="P9822">
        <v>191</v>
      </c>
      <c r="Q9822">
        <v>255</v>
      </c>
      <c r="R9822">
        <v>255</v>
      </c>
      <c r="S9822">
        <v>255</v>
      </c>
      <c r="T9822">
        <v>255</v>
      </c>
      <c r="U9822">
        <v>128</v>
      </c>
      <c r="V9822">
        <v>128</v>
      </c>
      <c r="W9822">
        <v>191</v>
      </c>
      <c r="X9822">
        <v>64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</row>
    <row r="9823" spans="1:33" x14ac:dyDescent="0.2">
      <c r="A9823" s="64"/>
      <c r="B9823">
        <v>7</v>
      </c>
      <c r="C9823">
        <v>0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0</v>
      </c>
      <c r="L9823">
        <v>0</v>
      </c>
      <c r="M9823">
        <v>0</v>
      </c>
      <c r="N9823">
        <v>64</v>
      </c>
      <c r="O9823">
        <v>255</v>
      </c>
      <c r="P9823">
        <v>255</v>
      </c>
      <c r="Q9823">
        <v>255</v>
      </c>
      <c r="R9823">
        <v>191</v>
      </c>
      <c r="S9823">
        <v>128</v>
      </c>
      <c r="T9823">
        <v>128</v>
      </c>
      <c r="U9823">
        <v>0</v>
      </c>
      <c r="V9823">
        <v>255</v>
      </c>
      <c r="W9823">
        <v>255</v>
      </c>
      <c r="X9823">
        <v>255</v>
      </c>
      <c r="Y9823">
        <v>64</v>
      </c>
      <c r="Z9823">
        <v>0</v>
      </c>
      <c r="AA9823">
        <v>0</v>
      </c>
      <c r="AB9823">
        <v>0</v>
      </c>
      <c r="AC9823">
        <v>0</v>
      </c>
      <c r="AD9823">
        <v>0</v>
      </c>
    </row>
    <row r="9824" spans="1:33" x14ac:dyDescent="0.2">
      <c r="A9824" s="64"/>
      <c r="B9824">
        <v>8</v>
      </c>
      <c r="C9824">
        <v>0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0</v>
      </c>
      <c r="N9824">
        <v>255</v>
      </c>
      <c r="O9824">
        <v>255</v>
      </c>
      <c r="P9824">
        <v>255</v>
      </c>
      <c r="Q9824">
        <v>255</v>
      </c>
      <c r="R9824">
        <v>64</v>
      </c>
      <c r="S9824">
        <v>0</v>
      </c>
      <c r="T9824">
        <v>0</v>
      </c>
      <c r="U9824">
        <v>0</v>
      </c>
      <c r="V9824">
        <v>191</v>
      </c>
      <c r="W9824">
        <v>255</v>
      </c>
      <c r="X9824">
        <v>255</v>
      </c>
      <c r="Y9824">
        <v>128</v>
      </c>
      <c r="Z9824">
        <v>0</v>
      </c>
      <c r="AA9824">
        <v>0</v>
      </c>
      <c r="AB9824">
        <v>0</v>
      </c>
      <c r="AC9824">
        <v>0</v>
      </c>
      <c r="AD9824">
        <v>0</v>
      </c>
    </row>
    <row r="9825" spans="1:30" x14ac:dyDescent="0.2">
      <c r="A9825" s="64"/>
      <c r="B9825">
        <v>9</v>
      </c>
      <c r="C9825">
        <v>0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0</v>
      </c>
      <c r="L9825">
        <v>0</v>
      </c>
      <c r="M9825">
        <v>191</v>
      </c>
      <c r="N9825">
        <v>255</v>
      </c>
      <c r="O9825">
        <v>255</v>
      </c>
      <c r="P9825">
        <v>255</v>
      </c>
      <c r="Q9825">
        <v>64</v>
      </c>
      <c r="R9825">
        <v>0</v>
      </c>
      <c r="S9825">
        <v>0</v>
      </c>
      <c r="T9825">
        <v>0</v>
      </c>
      <c r="U9825">
        <v>0</v>
      </c>
      <c r="V9825">
        <v>0</v>
      </c>
      <c r="W9825">
        <v>255</v>
      </c>
      <c r="X9825">
        <v>255</v>
      </c>
      <c r="Y9825">
        <v>255</v>
      </c>
      <c r="Z9825">
        <v>0</v>
      </c>
      <c r="AA9825">
        <v>0</v>
      </c>
      <c r="AB9825">
        <v>0</v>
      </c>
      <c r="AC9825">
        <v>0</v>
      </c>
      <c r="AD9825">
        <v>0</v>
      </c>
    </row>
    <row r="9826" spans="1:30" x14ac:dyDescent="0.2">
      <c r="A9826" s="64"/>
      <c r="B9826">
        <v>10</v>
      </c>
      <c r="C9826">
        <v>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128</v>
      </c>
      <c r="M9826">
        <v>255</v>
      </c>
      <c r="N9826">
        <v>255</v>
      </c>
      <c r="O9826">
        <v>255</v>
      </c>
      <c r="P9826">
        <v>191</v>
      </c>
      <c r="Q9826">
        <v>0</v>
      </c>
      <c r="R9826">
        <v>0</v>
      </c>
      <c r="S9826">
        <v>0</v>
      </c>
      <c r="T9826">
        <v>0</v>
      </c>
      <c r="U9826">
        <v>0</v>
      </c>
      <c r="V9826">
        <v>0</v>
      </c>
      <c r="W9826">
        <v>255</v>
      </c>
      <c r="X9826">
        <v>255</v>
      </c>
      <c r="Y9826">
        <v>255</v>
      </c>
      <c r="Z9826">
        <v>0</v>
      </c>
      <c r="AA9826">
        <v>0</v>
      </c>
      <c r="AB9826">
        <v>0</v>
      </c>
      <c r="AC9826">
        <v>0</v>
      </c>
      <c r="AD9826">
        <v>0</v>
      </c>
    </row>
    <row r="9827" spans="1:30" x14ac:dyDescent="0.2">
      <c r="A9827" s="64"/>
      <c r="B9827">
        <v>11</v>
      </c>
      <c r="C9827">
        <v>0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64</v>
      </c>
      <c r="L9827">
        <v>255</v>
      </c>
      <c r="M9827">
        <v>255</v>
      </c>
      <c r="N9827">
        <v>255</v>
      </c>
      <c r="O9827">
        <v>191</v>
      </c>
      <c r="P9827">
        <v>0</v>
      </c>
      <c r="Q9827">
        <v>0</v>
      </c>
      <c r="R9827">
        <v>0</v>
      </c>
      <c r="S9827">
        <v>0</v>
      </c>
      <c r="T9827">
        <v>0</v>
      </c>
      <c r="U9827">
        <v>0</v>
      </c>
      <c r="V9827">
        <v>0</v>
      </c>
      <c r="W9827">
        <v>255</v>
      </c>
      <c r="X9827">
        <v>255</v>
      </c>
      <c r="Y9827">
        <v>255</v>
      </c>
      <c r="Z9827">
        <v>0</v>
      </c>
      <c r="AA9827">
        <v>0</v>
      </c>
      <c r="AB9827">
        <v>0</v>
      </c>
      <c r="AC9827">
        <v>0</v>
      </c>
      <c r="AD9827">
        <v>0</v>
      </c>
    </row>
    <row r="9828" spans="1:30" x14ac:dyDescent="0.2">
      <c r="A9828" s="64"/>
      <c r="B9828">
        <v>12</v>
      </c>
      <c r="C9828">
        <v>0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255</v>
      </c>
      <c r="L9828">
        <v>255</v>
      </c>
      <c r="M9828">
        <v>255</v>
      </c>
      <c r="N9828">
        <v>191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0</v>
      </c>
      <c r="U9828">
        <v>0</v>
      </c>
      <c r="V9828">
        <v>0</v>
      </c>
      <c r="W9828">
        <v>255</v>
      </c>
      <c r="X9828">
        <v>255</v>
      </c>
      <c r="Y9828">
        <v>255</v>
      </c>
      <c r="Z9828">
        <v>0</v>
      </c>
      <c r="AA9828">
        <v>0</v>
      </c>
      <c r="AB9828">
        <v>0</v>
      </c>
      <c r="AC9828">
        <v>0</v>
      </c>
      <c r="AD9828">
        <v>0</v>
      </c>
    </row>
    <row r="9829" spans="1:30" x14ac:dyDescent="0.2">
      <c r="A9829" s="64"/>
      <c r="B9829">
        <v>13</v>
      </c>
      <c r="C9829">
        <v>0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128</v>
      </c>
      <c r="K9829">
        <v>255</v>
      </c>
      <c r="L9829">
        <v>255</v>
      </c>
      <c r="M9829">
        <v>255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0</v>
      </c>
      <c r="T9829">
        <v>0</v>
      </c>
      <c r="U9829">
        <v>0</v>
      </c>
      <c r="V9829">
        <v>64</v>
      </c>
      <c r="W9829">
        <v>255</v>
      </c>
      <c r="X9829">
        <v>255</v>
      </c>
      <c r="Y9829">
        <v>255</v>
      </c>
      <c r="Z9829">
        <v>0</v>
      </c>
      <c r="AA9829">
        <v>0</v>
      </c>
      <c r="AB9829">
        <v>0</v>
      </c>
      <c r="AC9829">
        <v>0</v>
      </c>
      <c r="AD9829">
        <v>0</v>
      </c>
    </row>
    <row r="9830" spans="1:30" x14ac:dyDescent="0.2">
      <c r="A9830" s="64"/>
      <c r="B9830">
        <v>14</v>
      </c>
      <c r="C9830">
        <v>0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64</v>
      </c>
      <c r="J9830">
        <v>255</v>
      </c>
      <c r="K9830">
        <v>255</v>
      </c>
      <c r="L9830">
        <v>255</v>
      </c>
      <c r="M9830">
        <v>191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0</v>
      </c>
      <c r="T9830">
        <v>0</v>
      </c>
      <c r="U9830">
        <v>64</v>
      </c>
      <c r="V9830">
        <v>255</v>
      </c>
      <c r="W9830">
        <v>255</v>
      </c>
      <c r="X9830">
        <v>255</v>
      </c>
      <c r="Y9830">
        <v>191</v>
      </c>
      <c r="Z9830">
        <v>0</v>
      </c>
      <c r="AA9830">
        <v>0</v>
      </c>
      <c r="AB9830">
        <v>0</v>
      </c>
      <c r="AC9830">
        <v>0</v>
      </c>
      <c r="AD9830">
        <v>0</v>
      </c>
    </row>
    <row r="9831" spans="1:30" x14ac:dyDescent="0.2">
      <c r="A9831" s="64"/>
      <c r="B9831">
        <v>15</v>
      </c>
      <c r="C9831">
        <v>0</v>
      </c>
      <c r="D9831">
        <v>0</v>
      </c>
      <c r="E9831">
        <v>0</v>
      </c>
      <c r="F9831">
        <v>0</v>
      </c>
      <c r="G9831">
        <v>0</v>
      </c>
      <c r="H9831">
        <v>0</v>
      </c>
      <c r="I9831">
        <v>128</v>
      </c>
      <c r="J9831">
        <v>255</v>
      </c>
      <c r="K9831">
        <v>255</v>
      </c>
      <c r="L9831">
        <v>255</v>
      </c>
      <c r="M9831">
        <v>64</v>
      </c>
      <c r="N9831">
        <v>0</v>
      </c>
      <c r="O9831">
        <v>0</v>
      </c>
      <c r="P9831">
        <v>0</v>
      </c>
      <c r="Q9831">
        <v>0</v>
      </c>
      <c r="R9831">
        <v>0</v>
      </c>
      <c r="S9831">
        <v>0</v>
      </c>
      <c r="T9831">
        <v>0</v>
      </c>
      <c r="U9831">
        <v>128</v>
      </c>
      <c r="V9831">
        <v>255</v>
      </c>
      <c r="W9831">
        <v>255</v>
      </c>
      <c r="X9831">
        <v>255</v>
      </c>
      <c r="Y9831">
        <v>64</v>
      </c>
      <c r="Z9831">
        <v>0</v>
      </c>
      <c r="AA9831">
        <v>0</v>
      </c>
      <c r="AB9831">
        <v>0</v>
      </c>
      <c r="AC9831">
        <v>0</v>
      </c>
      <c r="AD9831">
        <v>0</v>
      </c>
    </row>
    <row r="9832" spans="1:30" x14ac:dyDescent="0.2">
      <c r="A9832" s="64"/>
      <c r="B9832">
        <v>16</v>
      </c>
      <c r="C9832">
        <v>0</v>
      </c>
      <c r="D9832">
        <v>0</v>
      </c>
      <c r="E9832">
        <v>0</v>
      </c>
      <c r="F9832">
        <v>0</v>
      </c>
      <c r="G9832">
        <v>0</v>
      </c>
      <c r="H9832">
        <v>0</v>
      </c>
      <c r="I9832">
        <v>128</v>
      </c>
      <c r="J9832">
        <v>255</v>
      </c>
      <c r="K9832">
        <v>255</v>
      </c>
      <c r="L9832">
        <v>191</v>
      </c>
      <c r="M9832">
        <v>0</v>
      </c>
      <c r="N9832">
        <v>0</v>
      </c>
      <c r="O9832">
        <v>0</v>
      </c>
      <c r="P9832">
        <v>0</v>
      </c>
      <c r="Q9832">
        <v>0</v>
      </c>
      <c r="R9832">
        <v>0</v>
      </c>
      <c r="S9832">
        <v>0</v>
      </c>
      <c r="T9832">
        <v>0</v>
      </c>
      <c r="U9832">
        <v>128</v>
      </c>
      <c r="V9832">
        <v>255</v>
      </c>
      <c r="W9832">
        <v>255</v>
      </c>
      <c r="X9832">
        <v>128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</row>
    <row r="9833" spans="1:30" x14ac:dyDescent="0.2">
      <c r="A9833" s="64"/>
      <c r="B9833">
        <v>17</v>
      </c>
      <c r="C9833">
        <v>0</v>
      </c>
      <c r="D9833">
        <v>0</v>
      </c>
      <c r="E9833">
        <v>0</v>
      </c>
      <c r="F9833">
        <v>0</v>
      </c>
      <c r="G9833">
        <v>0</v>
      </c>
      <c r="H9833">
        <v>0</v>
      </c>
      <c r="I9833">
        <v>128</v>
      </c>
      <c r="J9833">
        <v>255</v>
      </c>
      <c r="K9833">
        <v>255</v>
      </c>
      <c r="L9833">
        <v>128</v>
      </c>
      <c r="M9833">
        <v>0</v>
      </c>
      <c r="N9833">
        <v>0</v>
      </c>
      <c r="O9833">
        <v>0</v>
      </c>
      <c r="P9833">
        <v>0</v>
      </c>
      <c r="Q9833">
        <v>0</v>
      </c>
      <c r="R9833">
        <v>0</v>
      </c>
      <c r="S9833">
        <v>0</v>
      </c>
      <c r="T9833">
        <v>64</v>
      </c>
      <c r="U9833">
        <v>255</v>
      </c>
      <c r="V9833">
        <v>255</v>
      </c>
      <c r="W9833">
        <v>255</v>
      </c>
      <c r="X9833">
        <v>64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</row>
    <row r="9834" spans="1:30" x14ac:dyDescent="0.2">
      <c r="A9834" s="64"/>
      <c r="B9834">
        <v>18</v>
      </c>
      <c r="C9834">
        <v>0</v>
      </c>
      <c r="D9834">
        <v>0</v>
      </c>
      <c r="E9834">
        <v>0</v>
      </c>
      <c r="F9834">
        <v>0</v>
      </c>
      <c r="G9834">
        <v>0</v>
      </c>
      <c r="H9834">
        <v>0</v>
      </c>
      <c r="I9834">
        <v>128</v>
      </c>
      <c r="J9834">
        <v>255</v>
      </c>
      <c r="K9834">
        <v>255</v>
      </c>
      <c r="L9834">
        <v>128</v>
      </c>
      <c r="M9834">
        <v>0</v>
      </c>
      <c r="N9834">
        <v>0</v>
      </c>
      <c r="O9834">
        <v>0</v>
      </c>
      <c r="P9834">
        <v>0</v>
      </c>
      <c r="Q9834">
        <v>0</v>
      </c>
      <c r="R9834">
        <v>0</v>
      </c>
      <c r="S9834">
        <v>0</v>
      </c>
      <c r="T9834">
        <v>255</v>
      </c>
      <c r="U9834">
        <v>255</v>
      </c>
      <c r="V9834">
        <v>255</v>
      </c>
      <c r="W9834">
        <v>191</v>
      </c>
      <c r="X9834">
        <v>0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</row>
    <row r="9835" spans="1:30" x14ac:dyDescent="0.2">
      <c r="A9835" s="64"/>
      <c r="B9835">
        <v>19</v>
      </c>
      <c r="C9835">
        <v>0</v>
      </c>
      <c r="D9835">
        <v>0</v>
      </c>
      <c r="E9835">
        <v>0</v>
      </c>
      <c r="F9835">
        <v>0</v>
      </c>
      <c r="G9835">
        <v>0</v>
      </c>
      <c r="H9835">
        <v>0</v>
      </c>
      <c r="I9835">
        <v>128</v>
      </c>
      <c r="J9835">
        <v>255</v>
      </c>
      <c r="K9835">
        <v>255</v>
      </c>
      <c r="L9835">
        <v>128</v>
      </c>
      <c r="M9835">
        <v>0</v>
      </c>
      <c r="N9835">
        <v>0</v>
      </c>
      <c r="O9835">
        <v>0</v>
      </c>
      <c r="P9835">
        <v>0</v>
      </c>
      <c r="Q9835">
        <v>0</v>
      </c>
      <c r="R9835">
        <v>0</v>
      </c>
      <c r="S9835">
        <v>191</v>
      </c>
      <c r="T9835">
        <v>255</v>
      </c>
      <c r="U9835">
        <v>255</v>
      </c>
      <c r="V9835">
        <v>255</v>
      </c>
      <c r="W9835">
        <v>0</v>
      </c>
      <c r="X9835">
        <v>0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</row>
    <row r="9836" spans="1:30" x14ac:dyDescent="0.2">
      <c r="A9836" s="64"/>
      <c r="B9836">
        <v>20</v>
      </c>
      <c r="C9836">
        <v>0</v>
      </c>
      <c r="D9836">
        <v>0</v>
      </c>
      <c r="E9836">
        <v>0</v>
      </c>
      <c r="F9836">
        <v>0</v>
      </c>
      <c r="G9836">
        <v>0</v>
      </c>
      <c r="H9836">
        <v>0</v>
      </c>
      <c r="I9836">
        <v>64</v>
      </c>
      <c r="J9836">
        <v>255</v>
      </c>
      <c r="K9836">
        <v>255</v>
      </c>
      <c r="L9836">
        <v>191</v>
      </c>
      <c r="M9836">
        <v>64</v>
      </c>
      <c r="N9836">
        <v>0</v>
      </c>
      <c r="O9836">
        <v>0</v>
      </c>
      <c r="P9836">
        <v>0</v>
      </c>
      <c r="Q9836">
        <v>0</v>
      </c>
      <c r="R9836">
        <v>191</v>
      </c>
      <c r="S9836">
        <v>255</v>
      </c>
      <c r="T9836">
        <v>255</v>
      </c>
      <c r="U9836">
        <v>255</v>
      </c>
      <c r="V9836">
        <v>128</v>
      </c>
      <c r="W9836">
        <v>0</v>
      </c>
      <c r="X9836">
        <v>0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</row>
    <row r="9837" spans="1:30" x14ac:dyDescent="0.2">
      <c r="A9837" s="64"/>
      <c r="B9837">
        <v>21</v>
      </c>
      <c r="C9837">
        <v>0</v>
      </c>
      <c r="D9837">
        <v>0</v>
      </c>
      <c r="E9837">
        <v>0</v>
      </c>
      <c r="F9837">
        <v>0</v>
      </c>
      <c r="G9837">
        <v>0</v>
      </c>
      <c r="H9837">
        <v>0</v>
      </c>
      <c r="I9837">
        <v>0</v>
      </c>
      <c r="J9837">
        <v>128</v>
      </c>
      <c r="K9837">
        <v>255</v>
      </c>
      <c r="L9837">
        <v>255</v>
      </c>
      <c r="M9837">
        <v>255</v>
      </c>
      <c r="N9837">
        <v>0</v>
      </c>
      <c r="O9837">
        <v>0</v>
      </c>
      <c r="P9837">
        <v>64</v>
      </c>
      <c r="Q9837">
        <v>191</v>
      </c>
      <c r="R9837">
        <v>255</v>
      </c>
      <c r="S9837">
        <v>255</v>
      </c>
      <c r="T9837">
        <v>255</v>
      </c>
      <c r="U9837">
        <v>255</v>
      </c>
      <c r="V9837">
        <v>0</v>
      </c>
      <c r="W9837">
        <v>0</v>
      </c>
      <c r="X9837">
        <v>0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</row>
    <row r="9838" spans="1:30" x14ac:dyDescent="0.2">
      <c r="A9838" s="64"/>
      <c r="B9838">
        <v>22</v>
      </c>
      <c r="C9838">
        <v>0</v>
      </c>
      <c r="D9838">
        <v>0</v>
      </c>
      <c r="E9838">
        <v>0</v>
      </c>
      <c r="F9838">
        <v>0</v>
      </c>
      <c r="G9838">
        <v>0</v>
      </c>
      <c r="H9838">
        <v>0</v>
      </c>
      <c r="I9838">
        <v>0</v>
      </c>
      <c r="J9838">
        <v>0</v>
      </c>
      <c r="K9838">
        <v>255</v>
      </c>
      <c r="L9838">
        <v>255</v>
      </c>
      <c r="M9838">
        <v>255</v>
      </c>
      <c r="N9838">
        <v>255</v>
      </c>
      <c r="O9838">
        <v>255</v>
      </c>
      <c r="P9838">
        <v>255</v>
      </c>
      <c r="Q9838">
        <v>255</v>
      </c>
      <c r="R9838">
        <v>255</v>
      </c>
      <c r="S9838">
        <v>255</v>
      </c>
      <c r="T9838">
        <v>191</v>
      </c>
      <c r="U9838">
        <v>0</v>
      </c>
      <c r="V9838">
        <v>0</v>
      </c>
      <c r="W9838">
        <v>0</v>
      </c>
      <c r="X9838">
        <v>0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</row>
    <row r="9839" spans="1:30" x14ac:dyDescent="0.2">
      <c r="A9839" s="64"/>
      <c r="B9839">
        <v>23</v>
      </c>
      <c r="C9839">
        <v>0</v>
      </c>
      <c r="D9839">
        <v>0</v>
      </c>
      <c r="E9839">
        <v>0</v>
      </c>
      <c r="F9839">
        <v>0</v>
      </c>
      <c r="G9839">
        <v>0</v>
      </c>
      <c r="H9839">
        <v>0</v>
      </c>
      <c r="I9839">
        <v>0</v>
      </c>
      <c r="J9839">
        <v>0</v>
      </c>
      <c r="K9839">
        <v>128</v>
      </c>
      <c r="L9839">
        <v>255</v>
      </c>
      <c r="M9839">
        <v>255</v>
      </c>
      <c r="N9839">
        <v>255</v>
      </c>
      <c r="O9839">
        <v>255</v>
      </c>
      <c r="P9839">
        <v>255</v>
      </c>
      <c r="Q9839">
        <v>255</v>
      </c>
      <c r="R9839">
        <v>255</v>
      </c>
      <c r="S9839">
        <v>128</v>
      </c>
      <c r="T9839">
        <v>0</v>
      </c>
      <c r="U9839">
        <v>0</v>
      </c>
      <c r="V9839">
        <v>0</v>
      </c>
      <c r="W9839">
        <v>0</v>
      </c>
      <c r="X9839">
        <v>0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</row>
    <row r="9840" spans="1:30" x14ac:dyDescent="0.2">
      <c r="A9840" s="64"/>
      <c r="B9840">
        <v>24</v>
      </c>
      <c r="C9840">
        <v>0</v>
      </c>
      <c r="D9840">
        <v>0</v>
      </c>
      <c r="E9840">
        <v>0</v>
      </c>
      <c r="F9840">
        <v>0</v>
      </c>
      <c r="G9840">
        <v>0</v>
      </c>
      <c r="H9840">
        <v>0</v>
      </c>
      <c r="I9840">
        <v>0</v>
      </c>
      <c r="J9840">
        <v>0</v>
      </c>
      <c r="K9840">
        <v>0</v>
      </c>
      <c r="L9840">
        <v>191</v>
      </c>
      <c r="M9840">
        <v>255</v>
      </c>
      <c r="N9840">
        <v>255</v>
      </c>
      <c r="O9840">
        <v>255</v>
      </c>
      <c r="P9840">
        <v>255</v>
      </c>
      <c r="Q9840">
        <v>191</v>
      </c>
      <c r="R9840">
        <v>64</v>
      </c>
      <c r="S9840">
        <v>0</v>
      </c>
      <c r="T9840">
        <v>0</v>
      </c>
      <c r="U9840">
        <v>0</v>
      </c>
      <c r="V9840">
        <v>0</v>
      </c>
      <c r="W9840">
        <v>0</v>
      </c>
      <c r="X9840">
        <v>0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</row>
    <row r="9841" spans="1:33" x14ac:dyDescent="0.2">
      <c r="A9841" s="64"/>
      <c r="B9841">
        <v>25</v>
      </c>
      <c r="C9841">
        <v>0</v>
      </c>
      <c r="D9841">
        <v>0</v>
      </c>
      <c r="E9841">
        <v>0</v>
      </c>
      <c r="F9841">
        <v>0</v>
      </c>
      <c r="G9841">
        <v>0</v>
      </c>
      <c r="H9841">
        <v>0</v>
      </c>
      <c r="I9841">
        <v>0</v>
      </c>
      <c r="J9841">
        <v>0</v>
      </c>
      <c r="K9841">
        <v>0</v>
      </c>
      <c r="L9841">
        <v>0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</row>
    <row r="9842" spans="1:33" x14ac:dyDescent="0.2">
      <c r="A9842" s="64"/>
      <c r="B9842">
        <v>26</v>
      </c>
      <c r="C9842">
        <v>0</v>
      </c>
      <c r="D9842">
        <v>0</v>
      </c>
      <c r="E9842">
        <v>0</v>
      </c>
      <c r="F9842">
        <v>0</v>
      </c>
      <c r="G9842">
        <v>0</v>
      </c>
      <c r="H9842">
        <v>0</v>
      </c>
      <c r="I9842">
        <v>0</v>
      </c>
      <c r="J9842">
        <v>0</v>
      </c>
      <c r="K9842">
        <v>0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</row>
    <row r="9843" spans="1:33" x14ac:dyDescent="0.2">
      <c r="A9843" s="64"/>
      <c r="B9843">
        <v>27</v>
      </c>
      <c r="C9843">
        <v>0</v>
      </c>
      <c r="D9843">
        <v>0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0</v>
      </c>
      <c r="K9843">
        <v>0</v>
      </c>
      <c r="L9843">
        <v>0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</row>
    <row r="9844" spans="1:33" x14ac:dyDescent="0.2">
      <c r="A9844" s="64"/>
      <c r="B9844">
        <v>28</v>
      </c>
      <c r="C9844">
        <v>0</v>
      </c>
      <c r="D9844">
        <v>0</v>
      </c>
      <c r="E9844">
        <v>0</v>
      </c>
      <c r="F9844">
        <v>0</v>
      </c>
      <c r="G9844">
        <v>0</v>
      </c>
      <c r="H9844">
        <v>0</v>
      </c>
      <c r="I9844">
        <v>0</v>
      </c>
      <c r="J9844">
        <v>0</v>
      </c>
      <c r="K9844">
        <v>0</v>
      </c>
      <c r="L9844">
        <v>0</v>
      </c>
      <c r="M9844">
        <v>0</v>
      </c>
      <c r="N9844">
        <v>0</v>
      </c>
      <c r="O9844">
        <v>0</v>
      </c>
      <c r="P9844">
        <v>0</v>
      </c>
      <c r="Q9844">
        <v>0</v>
      </c>
      <c r="R9844">
        <v>0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</row>
    <row r="9845" spans="1:33" x14ac:dyDescent="0.2">
      <c r="A9845" s="64"/>
    </row>
    <row r="9846" spans="1:33" x14ac:dyDescent="0.2">
      <c r="A9846" s="64">
        <v>329</v>
      </c>
      <c r="C9846">
        <v>1</v>
      </c>
      <c r="D9846">
        <v>2</v>
      </c>
      <c r="E9846">
        <v>3</v>
      </c>
      <c r="F9846">
        <v>4</v>
      </c>
      <c r="G9846">
        <v>5</v>
      </c>
      <c r="H9846">
        <v>6</v>
      </c>
      <c r="I9846">
        <v>7</v>
      </c>
      <c r="J9846">
        <v>8</v>
      </c>
      <c r="K9846">
        <v>9</v>
      </c>
      <c r="L9846">
        <v>10</v>
      </c>
      <c r="M9846">
        <v>11</v>
      </c>
      <c r="N9846">
        <v>12</v>
      </c>
      <c r="O9846">
        <v>13</v>
      </c>
      <c r="P9846">
        <v>14</v>
      </c>
      <c r="Q9846">
        <v>15</v>
      </c>
      <c r="R9846">
        <v>16</v>
      </c>
      <c r="S9846">
        <v>17</v>
      </c>
      <c r="T9846">
        <v>18</v>
      </c>
      <c r="U9846">
        <v>19</v>
      </c>
      <c r="V9846">
        <v>20</v>
      </c>
      <c r="W9846">
        <v>21</v>
      </c>
      <c r="X9846">
        <v>22</v>
      </c>
      <c r="Y9846">
        <v>23</v>
      </c>
      <c r="Z9846">
        <v>24</v>
      </c>
      <c r="AA9846">
        <v>25</v>
      </c>
      <c r="AB9846">
        <v>26</v>
      </c>
      <c r="AC9846">
        <v>27</v>
      </c>
      <c r="AD9846">
        <v>28</v>
      </c>
    </row>
    <row r="9847" spans="1:33" x14ac:dyDescent="0.2">
      <c r="A9847" s="64"/>
      <c r="B9847">
        <v>1</v>
      </c>
      <c r="C9847">
        <v>0</v>
      </c>
      <c r="D9847">
        <v>0</v>
      </c>
      <c r="E9847">
        <v>0</v>
      </c>
      <c r="F9847">
        <v>0</v>
      </c>
      <c r="G9847">
        <v>0</v>
      </c>
      <c r="H9847">
        <v>0</v>
      </c>
      <c r="I9847">
        <v>0</v>
      </c>
      <c r="J9847">
        <v>0</v>
      </c>
      <c r="K9847">
        <v>0</v>
      </c>
      <c r="L9847">
        <v>0</v>
      </c>
      <c r="M9847">
        <v>0</v>
      </c>
      <c r="N9847">
        <v>0</v>
      </c>
      <c r="O9847">
        <v>0</v>
      </c>
      <c r="P9847">
        <v>0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G9847">
        <v>7</v>
      </c>
    </row>
    <row r="9848" spans="1:33" x14ac:dyDescent="0.2">
      <c r="A9848" s="64"/>
      <c r="B9848">
        <v>2</v>
      </c>
      <c r="C9848">
        <v>0</v>
      </c>
      <c r="D9848">
        <v>0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0</v>
      </c>
      <c r="K9848">
        <v>0</v>
      </c>
      <c r="L9848">
        <v>0</v>
      </c>
      <c r="M9848">
        <v>0</v>
      </c>
      <c r="N9848">
        <v>0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</row>
    <row r="9849" spans="1:33" x14ac:dyDescent="0.2">
      <c r="A9849" s="64"/>
      <c r="B9849">
        <v>3</v>
      </c>
      <c r="C9849">
        <v>0</v>
      </c>
      <c r="D9849">
        <v>0</v>
      </c>
      <c r="E9849">
        <v>0</v>
      </c>
      <c r="F9849">
        <v>0</v>
      </c>
      <c r="G9849">
        <v>0</v>
      </c>
      <c r="H9849">
        <v>0</v>
      </c>
      <c r="I9849">
        <v>0</v>
      </c>
      <c r="J9849">
        <v>0</v>
      </c>
      <c r="K9849">
        <v>0</v>
      </c>
      <c r="L9849">
        <v>0</v>
      </c>
      <c r="M9849">
        <v>0</v>
      </c>
      <c r="N9849">
        <v>0</v>
      </c>
      <c r="O9849">
        <v>0</v>
      </c>
      <c r="P9849">
        <v>0</v>
      </c>
      <c r="Q9849">
        <v>0</v>
      </c>
      <c r="R9849">
        <v>0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</row>
    <row r="9850" spans="1:33" x14ac:dyDescent="0.2">
      <c r="A9850" s="64"/>
      <c r="B9850">
        <v>4</v>
      </c>
      <c r="C9850">
        <v>0</v>
      </c>
      <c r="D9850">
        <v>0</v>
      </c>
      <c r="E9850">
        <v>0</v>
      </c>
      <c r="F9850">
        <v>0</v>
      </c>
      <c r="G9850">
        <v>0</v>
      </c>
      <c r="H9850">
        <v>0</v>
      </c>
      <c r="I9850">
        <v>0</v>
      </c>
      <c r="J9850">
        <v>0</v>
      </c>
      <c r="K9850">
        <v>0</v>
      </c>
      <c r="L9850">
        <v>0</v>
      </c>
      <c r="M9850">
        <v>0</v>
      </c>
      <c r="N9850">
        <v>0</v>
      </c>
      <c r="O9850">
        <v>0</v>
      </c>
      <c r="P9850">
        <v>0</v>
      </c>
      <c r="Q9850">
        <v>0</v>
      </c>
      <c r="R9850">
        <v>0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</row>
    <row r="9851" spans="1:33" x14ac:dyDescent="0.2">
      <c r="A9851" s="64"/>
      <c r="B9851">
        <v>5</v>
      </c>
      <c r="C9851">
        <v>0</v>
      </c>
      <c r="D9851">
        <v>0</v>
      </c>
      <c r="E9851">
        <v>0</v>
      </c>
      <c r="F9851">
        <v>0</v>
      </c>
      <c r="G9851">
        <v>0</v>
      </c>
      <c r="H9851">
        <v>0</v>
      </c>
      <c r="I9851">
        <v>0</v>
      </c>
      <c r="J9851">
        <v>0</v>
      </c>
      <c r="K9851">
        <v>0</v>
      </c>
      <c r="L9851">
        <v>0</v>
      </c>
      <c r="M9851">
        <v>0</v>
      </c>
      <c r="N9851">
        <v>0</v>
      </c>
      <c r="O9851">
        <v>0</v>
      </c>
      <c r="P9851">
        <v>0</v>
      </c>
      <c r="Q9851">
        <v>0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</row>
    <row r="9852" spans="1:33" x14ac:dyDescent="0.2">
      <c r="A9852" s="64"/>
      <c r="B9852">
        <v>6</v>
      </c>
      <c r="C9852">
        <v>0</v>
      </c>
      <c r="D9852">
        <v>0</v>
      </c>
      <c r="E9852">
        <v>0</v>
      </c>
      <c r="F9852">
        <v>0</v>
      </c>
      <c r="G9852">
        <v>0</v>
      </c>
      <c r="H9852">
        <v>0</v>
      </c>
      <c r="I9852">
        <v>0</v>
      </c>
      <c r="J9852">
        <v>0</v>
      </c>
      <c r="K9852">
        <v>0</v>
      </c>
      <c r="L9852">
        <v>0</v>
      </c>
      <c r="M9852">
        <v>0</v>
      </c>
      <c r="N9852">
        <v>0</v>
      </c>
      <c r="O9852">
        <v>0</v>
      </c>
      <c r="P9852">
        <v>0</v>
      </c>
      <c r="Q9852">
        <v>0</v>
      </c>
      <c r="R9852">
        <v>0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</row>
    <row r="9853" spans="1:33" x14ac:dyDescent="0.2">
      <c r="A9853" s="64"/>
      <c r="B9853">
        <v>7</v>
      </c>
      <c r="C9853">
        <v>0</v>
      </c>
      <c r="D9853">
        <v>0</v>
      </c>
      <c r="E9853">
        <v>0</v>
      </c>
      <c r="F9853">
        <v>0</v>
      </c>
      <c r="G9853">
        <v>0</v>
      </c>
      <c r="H9853">
        <v>0</v>
      </c>
      <c r="I9853">
        <v>0</v>
      </c>
      <c r="J9853">
        <v>0</v>
      </c>
      <c r="K9853">
        <v>0</v>
      </c>
      <c r="L9853">
        <v>0</v>
      </c>
      <c r="M9853">
        <v>0</v>
      </c>
      <c r="N9853">
        <v>0</v>
      </c>
      <c r="O9853">
        <v>0</v>
      </c>
      <c r="P9853">
        <v>0</v>
      </c>
      <c r="Q9853">
        <v>0</v>
      </c>
      <c r="R9853">
        <v>15</v>
      </c>
      <c r="S9853">
        <v>96</v>
      </c>
      <c r="T9853">
        <v>218</v>
      </c>
      <c r="U9853">
        <v>122</v>
      </c>
      <c r="V9853">
        <v>0</v>
      </c>
      <c r="W9853">
        <v>0</v>
      </c>
      <c r="X9853">
        <v>0</v>
      </c>
      <c r="Y9853">
        <v>0</v>
      </c>
      <c r="Z9853">
        <v>0</v>
      </c>
      <c r="AA9853">
        <v>0</v>
      </c>
      <c r="AB9853">
        <v>0</v>
      </c>
      <c r="AC9853">
        <v>0</v>
      </c>
      <c r="AD9853">
        <v>0</v>
      </c>
    </row>
    <row r="9854" spans="1:33" x14ac:dyDescent="0.2">
      <c r="A9854" s="64"/>
      <c r="B9854">
        <v>8</v>
      </c>
      <c r="C9854">
        <v>0</v>
      </c>
      <c r="D9854">
        <v>0</v>
      </c>
      <c r="E9854">
        <v>0</v>
      </c>
      <c r="F9854">
        <v>0</v>
      </c>
      <c r="G9854">
        <v>0</v>
      </c>
      <c r="H9854">
        <v>0</v>
      </c>
      <c r="I9854">
        <v>0</v>
      </c>
      <c r="J9854">
        <v>0</v>
      </c>
      <c r="K9854">
        <v>0</v>
      </c>
      <c r="L9854">
        <v>0</v>
      </c>
      <c r="M9854">
        <v>0</v>
      </c>
      <c r="N9854">
        <v>0</v>
      </c>
      <c r="O9854">
        <v>0</v>
      </c>
      <c r="P9854">
        <v>71</v>
      </c>
      <c r="Q9854">
        <v>103</v>
      </c>
      <c r="R9854">
        <v>211</v>
      </c>
      <c r="S9854">
        <v>252</v>
      </c>
      <c r="T9854">
        <v>252</v>
      </c>
      <c r="U9854">
        <v>252</v>
      </c>
      <c r="V9854">
        <v>80</v>
      </c>
      <c r="W9854">
        <v>0</v>
      </c>
      <c r="X9854">
        <v>0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</row>
    <row r="9855" spans="1:33" x14ac:dyDescent="0.2">
      <c r="A9855" s="64"/>
      <c r="B9855">
        <v>9</v>
      </c>
      <c r="C9855">
        <v>0</v>
      </c>
      <c r="D9855">
        <v>0</v>
      </c>
      <c r="E9855">
        <v>0</v>
      </c>
      <c r="F9855">
        <v>0</v>
      </c>
      <c r="G9855">
        <v>0</v>
      </c>
      <c r="H9855">
        <v>0</v>
      </c>
      <c r="I9855">
        <v>0</v>
      </c>
      <c r="J9855">
        <v>15</v>
      </c>
      <c r="K9855">
        <v>22</v>
      </c>
      <c r="L9855">
        <v>128</v>
      </c>
      <c r="M9855">
        <v>162</v>
      </c>
      <c r="N9855">
        <v>232</v>
      </c>
      <c r="O9855">
        <v>232</v>
      </c>
      <c r="P9855">
        <v>249</v>
      </c>
      <c r="Q9855">
        <v>253</v>
      </c>
      <c r="R9855">
        <v>252</v>
      </c>
      <c r="S9855">
        <v>252</v>
      </c>
      <c r="T9855">
        <v>252</v>
      </c>
      <c r="U9855">
        <v>252</v>
      </c>
      <c r="V9855">
        <v>106</v>
      </c>
      <c r="W9855">
        <v>0</v>
      </c>
      <c r="X9855">
        <v>0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</row>
    <row r="9856" spans="1:33" x14ac:dyDescent="0.2">
      <c r="A9856" s="64"/>
      <c r="B9856">
        <v>10</v>
      </c>
      <c r="C9856">
        <v>0</v>
      </c>
      <c r="D9856">
        <v>0</v>
      </c>
      <c r="E9856">
        <v>0</v>
      </c>
      <c r="F9856">
        <v>0</v>
      </c>
      <c r="G9856">
        <v>0</v>
      </c>
      <c r="H9856">
        <v>0</v>
      </c>
      <c r="I9856">
        <v>6</v>
      </c>
      <c r="J9856">
        <v>190</v>
      </c>
      <c r="K9856">
        <v>252</v>
      </c>
      <c r="L9856">
        <v>253</v>
      </c>
      <c r="M9856">
        <v>252</v>
      </c>
      <c r="N9856">
        <v>252</v>
      </c>
      <c r="O9856">
        <v>252</v>
      </c>
      <c r="P9856">
        <v>252</v>
      </c>
      <c r="Q9856">
        <v>253</v>
      </c>
      <c r="R9856">
        <v>252</v>
      </c>
      <c r="S9856">
        <v>252</v>
      </c>
      <c r="T9856">
        <v>252</v>
      </c>
      <c r="U9856">
        <v>252</v>
      </c>
      <c r="V9856">
        <v>80</v>
      </c>
      <c r="W9856">
        <v>0</v>
      </c>
      <c r="X9856">
        <v>0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</row>
    <row r="9857" spans="1:30" x14ac:dyDescent="0.2">
      <c r="A9857" s="64"/>
      <c r="B9857">
        <v>11</v>
      </c>
      <c r="C9857">
        <v>0</v>
      </c>
      <c r="D9857">
        <v>0</v>
      </c>
      <c r="E9857">
        <v>0</v>
      </c>
      <c r="F9857">
        <v>0</v>
      </c>
      <c r="G9857">
        <v>0</v>
      </c>
      <c r="H9857">
        <v>0</v>
      </c>
      <c r="I9857">
        <v>13</v>
      </c>
      <c r="J9857">
        <v>173</v>
      </c>
      <c r="K9857">
        <v>252</v>
      </c>
      <c r="L9857">
        <v>253</v>
      </c>
      <c r="M9857">
        <v>252</v>
      </c>
      <c r="N9857">
        <v>252</v>
      </c>
      <c r="O9857">
        <v>226</v>
      </c>
      <c r="P9857">
        <v>147</v>
      </c>
      <c r="Q9857">
        <v>147</v>
      </c>
      <c r="R9857">
        <v>138</v>
      </c>
      <c r="S9857">
        <v>252</v>
      </c>
      <c r="T9857">
        <v>252</v>
      </c>
      <c r="U9857">
        <v>76</v>
      </c>
      <c r="V9857">
        <v>0</v>
      </c>
      <c r="W9857">
        <v>0</v>
      </c>
      <c r="X9857">
        <v>0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</row>
    <row r="9858" spans="1:30" x14ac:dyDescent="0.2">
      <c r="A9858" s="64"/>
      <c r="B9858">
        <v>12</v>
      </c>
      <c r="C9858">
        <v>0</v>
      </c>
      <c r="D9858">
        <v>0</v>
      </c>
      <c r="E9858">
        <v>0</v>
      </c>
      <c r="F9858">
        <v>0</v>
      </c>
      <c r="G9858">
        <v>0</v>
      </c>
      <c r="H9858">
        <v>0</v>
      </c>
      <c r="I9858">
        <v>0</v>
      </c>
      <c r="J9858">
        <v>0</v>
      </c>
      <c r="K9858">
        <v>89</v>
      </c>
      <c r="L9858">
        <v>168</v>
      </c>
      <c r="M9858">
        <v>176</v>
      </c>
      <c r="N9858">
        <v>97</v>
      </c>
      <c r="O9858">
        <v>0</v>
      </c>
      <c r="P9858">
        <v>0</v>
      </c>
      <c r="Q9858">
        <v>8</v>
      </c>
      <c r="R9858">
        <v>157</v>
      </c>
      <c r="S9858">
        <v>253</v>
      </c>
      <c r="T9858">
        <v>216</v>
      </c>
      <c r="U9858">
        <v>18</v>
      </c>
      <c r="V9858">
        <v>0</v>
      </c>
      <c r="W9858">
        <v>0</v>
      </c>
      <c r="X9858">
        <v>0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</row>
    <row r="9859" spans="1:30" x14ac:dyDescent="0.2">
      <c r="A9859" s="64"/>
      <c r="B9859">
        <v>13</v>
      </c>
      <c r="C9859">
        <v>0</v>
      </c>
      <c r="D9859">
        <v>0</v>
      </c>
      <c r="E9859">
        <v>0</v>
      </c>
      <c r="F9859">
        <v>0</v>
      </c>
      <c r="G9859">
        <v>0</v>
      </c>
      <c r="H9859">
        <v>0</v>
      </c>
      <c r="I9859">
        <v>0</v>
      </c>
      <c r="J9859">
        <v>0</v>
      </c>
      <c r="K9859">
        <v>0</v>
      </c>
      <c r="L9859">
        <v>0</v>
      </c>
      <c r="M9859">
        <v>0</v>
      </c>
      <c r="N9859">
        <v>0</v>
      </c>
      <c r="O9859">
        <v>0</v>
      </c>
      <c r="P9859">
        <v>0</v>
      </c>
      <c r="Q9859">
        <v>123</v>
      </c>
      <c r="R9859">
        <v>252</v>
      </c>
      <c r="S9859">
        <v>245</v>
      </c>
      <c r="T9859">
        <v>126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</row>
    <row r="9860" spans="1:30" x14ac:dyDescent="0.2">
      <c r="A9860" s="64"/>
      <c r="B9860">
        <v>14</v>
      </c>
      <c r="C9860">
        <v>0</v>
      </c>
      <c r="D9860">
        <v>0</v>
      </c>
      <c r="E9860">
        <v>0</v>
      </c>
      <c r="F9860">
        <v>0</v>
      </c>
      <c r="G9860">
        <v>0</v>
      </c>
      <c r="H9860">
        <v>0</v>
      </c>
      <c r="I9860">
        <v>0</v>
      </c>
      <c r="J9860">
        <v>0</v>
      </c>
      <c r="K9860">
        <v>0</v>
      </c>
      <c r="L9860">
        <v>0</v>
      </c>
      <c r="M9860">
        <v>0</v>
      </c>
      <c r="N9860">
        <v>0</v>
      </c>
      <c r="O9860">
        <v>0</v>
      </c>
      <c r="P9860">
        <v>0</v>
      </c>
      <c r="Q9860">
        <v>156</v>
      </c>
      <c r="R9860">
        <v>252</v>
      </c>
      <c r="S9860">
        <v>231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</row>
    <row r="9861" spans="1:30" x14ac:dyDescent="0.2">
      <c r="A9861" s="64"/>
      <c r="B9861">
        <v>15</v>
      </c>
      <c r="C9861">
        <v>0</v>
      </c>
      <c r="D9861">
        <v>0</v>
      </c>
      <c r="E9861">
        <v>0</v>
      </c>
      <c r="F9861">
        <v>0</v>
      </c>
      <c r="G9861">
        <v>0</v>
      </c>
      <c r="H9861">
        <v>0</v>
      </c>
      <c r="I9861">
        <v>0</v>
      </c>
      <c r="J9861">
        <v>0</v>
      </c>
      <c r="K9861">
        <v>0</v>
      </c>
      <c r="L9861">
        <v>0</v>
      </c>
      <c r="M9861">
        <v>0</v>
      </c>
      <c r="N9861">
        <v>0</v>
      </c>
      <c r="O9861">
        <v>0</v>
      </c>
      <c r="P9861">
        <v>0</v>
      </c>
      <c r="Q9861">
        <v>253</v>
      </c>
      <c r="R9861">
        <v>252</v>
      </c>
      <c r="S9861">
        <v>231</v>
      </c>
      <c r="T9861">
        <v>0</v>
      </c>
      <c r="U9861">
        <v>0</v>
      </c>
      <c r="V9861">
        <v>11</v>
      </c>
      <c r="W9861">
        <v>108</v>
      </c>
      <c r="X9861">
        <v>6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</row>
    <row r="9862" spans="1:30" x14ac:dyDescent="0.2">
      <c r="A9862" s="64"/>
      <c r="B9862">
        <v>16</v>
      </c>
      <c r="C9862">
        <v>0</v>
      </c>
      <c r="D9862">
        <v>0</v>
      </c>
      <c r="E9862">
        <v>0</v>
      </c>
      <c r="F9862">
        <v>0</v>
      </c>
      <c r="G9862">
        <v>0</v>
      </c>
      <c r="H9862">
        <v>0</v>
      </c>
      <c r="I9862">
        <v>0</v>
      </c>
      <c r="J9862">
        <v>0</v>
      </c>
      <c r="K9862">
        <v>0</v>
      </c>
      <c r="L9862">
        <v>0</v>
      </c>
      <c r="M9862">
        <v>0</v>
      </c>
      <c r="N9862">
        <v>0</v>
      </c>
      <c r="O9862">
        <v>0</v>
      </c>
      <c r="P9862">
        <v>0</v>
      </c>
      <c r="Q9862">
        <v>253</v>
      </c>
      <c r="R9862">
        <v>252</v>
      </c>
      <c r="S9862">
        <v>143</v>
      </c>
      <c r="T9862">
        <v>0</v>
      </c>
      <c r="U9862">
        <v>89</v>
      </c>
      <c r="V9862">
        <v>114</v>
      </c>
      <c r="W9862">
        <v>147</v>
      </c>
      <c r="X9862">
        <v>12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</row>
    <row r="9863" spans="1:30" x14ac:dyDescent="0.2">
      <c r="A9863" s="64"/>
      <c r="B9863">
        <v>17</v>
      </c>
      <c r="C9863">
        <v>0</v>
      </c>
      <c r="D9863">
        <v>0</v>
      </c>
      <c r="E9863">
        <v>0</v>
      </c>
      <c r="F9863">
        <v>0</v>
      </c>
      <c r="G9863">
        <v>0</v>
      </c>
      <c r="H9863">
        <v>0</v>
      </c>
      <c r="I9863">
        <v>0</v>
      </c>
      <c r="J9863">
        <v>0</v>
      </c>
      <c r="K9863">
        <v>0</v>
      </c>
      <c r="L9863">
        <v>0</v>
      </c>
      <c r="M9863">
        <v>0</v>
      </c>
      <c r="N9863">
        <v>4</v>
      </c>
      <c r="O9863">
        <v>43</v>
      </c>
      <c r="P9863">
        <v>43</v>
      </c>
      <c r="Q9863">
        <v>255</v>
      </c>
      <c r="R9863">
        <v>253</v>
      </c>
      <c r="S9863">
        <v>253</v>
      </c>
      <c r="T9863">
        <v>253</v>
      </c>
      <c r="U9863">
        <v>253</v>
      </c>
      <c r="V9863">
        <v>132</v>
      </c>
      <c r="W9863">
        <v>0</v>
      </c>
      <c r="X9863">
        <v>0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</row>
    <row r="9864" spans="1:30" x14ac:dyDescent="0.2">
      <c r="A9864" s="64"/>
      <c r="B9864">
        <v>18</v>
      </c>
      <c r="C9864">
        <v>0</v>
      </c>
      <c r="D9864">
        <v>0</v>
      </c>
      <c r="E9864">
        <v>0</v>
      </c>
      <c r="F9864">
        <v>0</v>
      </c>
      <c r="G9864">
        <v>0</v>
      </c>
      <c r="H9864">
        <v>0</v>
      </c>
      <c r="I9864">
        <v>0</v>
      </c>
      <c r="J9864">
        <v>0</v>
      </c>
      <c r="K9864">
        <v>0</v>
      </c>
      <c r="L9864">
        <v>0</v>
      </c>
      <c r="M9864">
        <v>29</v>
      </c>
      <c r="N9864">
        <v>142</v>
      </c>
      <c r="O9864">
        <v>252</v>
      </c>
      <c r="P9864">
        <v>252</v>
      </c>
      <c r="Q9864">
        <v>253</v>
      </c>
      <c r="R9864">
        <v>252</v>
      </c>
      <c r="S9864">
        <v>245</v>
      </c>
      <c r="T9864">
        <v>168</v>
      </c>
      <c r="U9864">
        <v>80</v>
      </c>
      <c r="V9864">
        <v>0</v>
      </c>
      <c r="W9864">
        <v>0</v>
      </c>
      <c r="X9864">
        <v>0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</row>
    <row r="9865" spans="1:30" x14ac:dyDescent="0.2">
      <c r="A9865" s="64"/>
      <c r="B9865">
        <v>19</v>
      </c>
      <c r="C9865">
        <v>0</v>
      </c>
      <c r="D9865">
        <v>0</v>
      </c>
      <c r="E9865">
        <v>0</v>
      </c>
      <c r="F9865">
        <v>0</v>
      </c>
      <c r="G9865">
        <v>0</v>
      </c>
      <c r="H9865">
        <v>0</v>
      </c>
      <c r="I9865">
        <v>0</v>
      </c>
      <c r="J9865">
        <v>0</v>
      </c>
      <c r="K9865">
        <v>0</v>
      </c>
      <c r="L9865">
        <v>4</v>
      </c>
      <c r="M9865">
        <v>142</v>
      </c>
      <c r="N9865">
        <v>252</v>
      </c>
      <c r="O9865">
        <v>252</v>
      </c>
      <c r="P9865">
        <v>252</v>
      </c>
      <c r="Q9865">
        <v>253</v>
      </c>
      <c r="R9865">
        <v>210</v>
      </c>
      <c r="S9865">
        <v>27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</row>
    <row r="9866" spans="1:30" x14ac:dyDescent="0.2">
      <c r="A9866" s="64"/>
      <c r="B9866">
        <v>20</v>
      </c>
      <c r="C9866">
        <v>0</v>
      </c>
      <c r="D9866">
        <v>0</v>
      </c>
      <c r="E9866">
        <v>0</v>
      </c>
      <c r="F9866">
        <v>0</v>
      </c>
      <c r="G9866">
        <v>0</v>
      </c>
      <c r="H9866">
        <v>0</v>
      </c>
      <c r="I9866">
        <v>0</v>
      </c>
      <c r="J9866">
        <v>0</v>
      </c>
      <c r="K9866">
        <v>0</v>
      </c>
      <c r="L9866">
        <v>32</v>
      </c>
      <c r="M9866">
        <v>237</v>
      </c>
      <c r="N9866">
        <v>252</v>
      </c>
      <c r="O9866">
        <v>226</v>
      </c>
      <c r="P9866">
        <v>252</v>
      </c>
      <c r="Q9866">
        <v>253</v>
      </c>
      <c r="R9866">
        <v>168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</row>
    <row r="9867" spans="1:30" x14ac:dyDescent="0.2">
      <c r="A9867" s="64"/>
      <c r="B9867">
        <v>21</v>
      </c>
      <c r="C9867">
        <v>0</v>
      </c>
      <c r="D9867">
        <v>0</v>
      </c>
      <c r="E9867">
        <v>0</v>
      </c>
      <c r="F9867">
        <v>0</v>
      </c>
      <c r="G9867">
        <v>0</v>
      </c>
      <c r="H9867">
        <v>0</v>
      </c>
      <c r="I9867">
        <v>0</v>
      </c>
      <c r="J9867">
        <v>0</v>
      </c>
      <c r="K9867">
        <v>0</v>
      </c>
      <c r="L9867">
        <v>0</v>
      </c>
      <c r="M9867">
        <v>67</v>
      </c>
      <c r="N9867">
        <v>94</v>
      </c>
      <c r="O9867">
        <v>24</v>
      </c>
      <c r="P9867">
        <v>218</v>
      </c>
      <c r="Q9867">
        <v>253</v>
      </c>
      <c r="R9867">
        <v>168</v>
      </c>
      <c r="S9867">
        <v>0</v>
      </c>
      <c r="T9867">
        <v>0</v>
      </c>
      <c r="U9867">
        <v>0</v>
      </c>
      <c r="V9867">
        <v>0</v>
      </c>
      <c r="W9867">
        <v>0</v>
      </c>
      <c r="X9867">
        <v>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</row>
    <row r="9868" spans="1:30" x14ac:dyDescent="0.2">
      <c r="A9868" s="64"/>
      <c r="B9868">
        <v>22</v>
      </c>
      <c r="C9868">
        <v>0</v>
      </c>
      <c r="D9868">
        <v>0</v>
      </c>
      <c r="E9868">
        <v>0</v>
      </c>
      <c r="F9868">
        <v>0</v>
      </c>
      <c r="G9868">
        <v>0</v>
      </c>
      <c r="H9868">
        <v>0</v>
      </c>
      <c r="I9868">
        <v>0</v>
      </c>
      <c r="J9868">
        <v>0</v>
      </c>
      <c r="K9868">
        <v>0</v>
      </c>
      <c r="L9868">
        <v>0</v>
      </c>
      <c r="M9868">
        <v>0</v>
      </c>
      <c r="N9868">
        <v>0</v>
      </c>
      <c r="O9868">
        <v>0</v>
      </c>
      <c r="P9868">
        <v>212</v>
      </c>
      <c r="Q9868">
        <v>255</v>
      </c>
      <c r="R9868">
        <v>107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</row>
    <row r="9869" spans="1:30" x14ac:dyDescent="0.2">
      <c r="A9869" s="64"/>
      <c r="B9869">
        <v>23</v>
      </c>
      <c r="C9869">
        <v>0</v>
      </c>
      <c r="D9869">
        <v>0</v>
      </c>
      <c r="E9869">
        <v>0</v>
      </c>
      <c r="F9869">
        <v>0</v>
      </c>
      <c r="G9869">
        <v>0</v>
      </c>
      <c r="H9869">
        <v>0</v>
      </c>
      <c r="I9869">
        <v>0</v>
      </c>
      <c r="J9869">
        <v>0</v>
      </c>
      <c r="K9869">
        <v>0</v>
      </c>
      <c r="L9869">
        <v>0</v>
      </c>
      <c r="M9869">
        <v>0</v>
      </c>
      <c r="N9869">
        <v>0</v>
      </c>
      <c r="O9869">
        <v>128</v>
      </c>
      <c r="P9869">
        <v>242</v>
      </c>
      <c r="Q9869">
        <v>253</v>
      </c>
      <c r="R9869">
        <v>63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</row>
    <row r="9870" spans="1:30" x14ac:dyDescent="0.2">
      <c r="A9870" s="64"/>
      <c r="B9870">
        <v>24</v>
      </c>
      <c r="C9870">
        <v>0</v>
      </c>
      <c r="D9870">
        <v>0</v>
      </c>
      <c r="E9870">
        <v>0</v>
      </c>
      <c r="F9870">
        <v>0</v>
      </c>
      <c r="G9870">
        <v>0</v>
      </c>
      <c r="H9870">
        <v>0</v>
      </c>
      <c r="I9870">
        <v>0</v>
      </c>
      <c r="J9870">
        <v>0</v>
      </c>
      <c r="K9870">
        <v>0</v>
      </c>
      <c r="L9870">
        <v>0</v>
      </c>
      <c r="M9870">
        <v>0</v>
      </c>
      <c r="N9870">
        <v>0</v>
      </c>
      <c r="O9870">
        <v>72</v>
      </c>
      <c r="P9870">
        <v>252</v>
      </c>
      <c r="Q9870">
        <v>253</v>
      </c>
      <c r="R9870">
        <v>63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</row>
    <row r="9871" spans="1:30" x14ac:dyDescent="0.2">
      <c r="A9871" s="64"/>
      <c r="B9871">
        <v>25</v>
      </c>
      <c r="C9871">
        <v>0</v>
      </c>
      <c r="D9871">
        <v>0</v>
      </c>
      <c r="E9871">
        <v>0</v>
      </c>
      <c r="F9871">
        <v>0</v>
      </c>
      <c r="G9871">
        <v>0</v>
      </c>
      <c r="H9871">
        <v>0</v>
      </c>
      <c r="I9871">
        <v>0</v>
      </c>
      <c r="J9871">
        <v>0</v>
      </c>
      <c r="K9871">
        <v>0</v>
      </c>
      <c r="L9871">
        <v>0</v>
      </c>
      <c r="M9871">
        <v>0</v>
      </c>
      <c r="N9871">
        <v>0</v>
      </c>
      <c r="O9871">
        <v>64</v>
      </c>
      <c r="P9871">
        <v>252</v>
      </c>
      <c r="Q9871">
        <v>225</v>
      </c>
      <c r="R9871">
        <v>21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</row>
    <row r="9872" spans="1:30" x14ac:dyDescent="0.2">
      <c r="A9872" s="64"/>
      <c r="B9872">
        <v>26</v>
      </c>
      <c r="C9872">
        <v>0</v>
      </c>
      <c r="D9872">
        <v>0</v>
      </c>
      <c r="E9872">
        <v>0</v>
      </c>
      <c r="F9872">
        <v>0</v>
      </c>
      <c r="G9872">
        <v>0</v>
      </c>
      <c r="H9872">
        <v>0</v>
      </c>
      <c r="I9872">
        <v>0</v>
      </c>
      <c r="J9872">
        <v>0</v>
      </c>
      <c r="K9872">
        <v>0</v>
      </c>
      <c r="L9872">
        <v>0</v>
      </c>
      <c r="M9872">
        <v>0</v>
      </c>
      <c r="N9872">
        <v>0</v>
      </c>
      <c r="O9872">
        <v>11</v>
      </c>
      <c r="P9872">
        <v>174</v>
      </c>
      <c r="Q9872">
        <v>211</v>
      </c>
      <c r="R9872">
        <v>0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</row>
    <row r="9873" spans="1:33" x14ac:dyDescent="0.2">
      <c r="A9873" s="64"/>
      <c r="B9873">
        <v>27</v>
      </c>
      <c r="C9873">
        <v>0</v>
      </c>
      <c r="D9873">
        <v>0</v>
      </c>
      <c r="E9873">
        <v>0</v>
      </c>
      <c r="F9873">
        <v>0</v>
      </c>
      <c r="G9873">
        <v>0</v>
      </c>
      <c r="H9873">
        <v>0</v>
      </c>
      <c r="I9873">
        <v>0</v>
      </c>
      <c r="J9873">
        <v>0</v>
      </c>
      <c r="K9873">
        <v>0</v>
      </c>
      <c r="L9873">
        <v>0</v>
      </c>
      <c r="M9873">
        <v>0</v>
      </c>
      <c r="N9873">
        <v>0</v>
      </c>
      <c r="O9873">
        <v>0</v>
      </c>
      <c r="P9873">
        <v>0</v>
      </c>
      <c r="Q9873">
        <v>0</v>
      </c>
      <c r="R9873">
        <v>0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</row>
    <row r="9874" spans="1:33" x14ac:dyDescent="0.2">
      <c r="A9874" s="64"/>
      <c r="B9874">
        <v>28</v>
      </c>
      <c r="C9874">
        <v>0</v>
      </c>
      <c r="D9874">
        <v>0</v>
      </c>
      <c r="E9874">
        <v>0</v>
      </c>
      <c r="F9874">
        <v>0</v>
      </c>
      <c r="G9874">
        <v>0</v>
      </c>
      <c r="H9874">
        <v>0</v>
      </c>
      <c r="I9874">
        <v>0</v>
      </c>
      <c r="J9874">
        <v>0</v>
      </c>
      <c r="K9874">
        <v>0</v>
      </c>
      <c r="L9874">
        <v>0</v>
      </c>
      <c r="M9874">
        <v>0</v>
      </c>
      <c r="N9874">
        <v>0</v>
      </c>
      <c r="O9874">
        <v>0</v>
      </c>
      <c r="P9874">
        <v>0</v>
      </c>
      <c r="Q9874">
        <v>0</v>
      </c>
      <c r="R9874">
        <v>0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</row>
    <row r="9875" spans="1:33" x14ac:dyDescent="0.2">
      <c r="A9875" s="64"/>
    </row>
    <row r="9876" spans="1:33" x14ac:dyDescent="0.2">
      <c r="A9876" s="64">
        <v>330</v>
      </c>
      <c r="C9876">
        <v>1</v>
      </c>
      <c r="D9876">
        <v>2</v>
      </c>
      <c r="E9876">
        <v>3</v>
      </c>
      <c r="F9876">
        <v>4</v>
      </c>
      <c r="G9876">
        <v>5</v>
      </c>
      <c r="H9876">
        <v>6</v>
      </c>
      <c r="I9876">
        <v>7</v>
      </c>
      <c r="J9876">
        <v>8</v>
      </c>
      <c r="K9876">
        <v>9</v>
      </c>
      <c r="L9876">
        <v>10</v>
      </c>
      <c r="M9876">
        <v>11</v>
      </c>
      <c r="N9876">
        <v>12</v>
      </c>
      <c r="O9876">
        <v>13</v>
      </c>
      <c r="P9876">
        <v>14</v>
      </c>
      <c r="Q9876">
        <v>15</v>
      </c>
      <c r="R9876">
        <v>16</v>
      </c>
      <c r="S9876">
        <v>17</v>
      </c>
      <c r="T9876">
        <v>18</v>
      </c>
      <c r="U9876">
        <v>19</v>
      </c>
      <c r="V9876">
        <v>20</v>
      </c>
      <c r="W9876">
        <v>21</v>
      </c>
      <c r="X9876">
        <v>22</v>
      </c>
      <c r="Y9876">
        <v>23</v>
      </c>
      <c r="Z9876">
        <v>24</v>
      </c>
      <c r="AA9876">
        <v>25</v>
      </c>
      <c r="AB9876">
        <v>26</v>
      </c>
      <c r="AC9876">
        <v>27</v>
      </c>
      <c r="AD9876">
        <v>28</v>
      </c>
    </row>
    <row r="9877" spans="1:33" x14ac:dyDescent="0.2">
      <c r="A9877" s="64"/>
      <c r="B9877">
        <v>1</v>
      </c>
      <c r="C9877">
        <v>0</v>
      </c>
      <c r="D9877">
        <v>0</v>
      </c>
      <c r="E9877">
        <v>0</v>
      </c>
      <c r="F9877">
        <v>0</v>
      </c>
      <c r="G9877">
        <v>0</v>
      </c>
      <c r="H9877">
        <v>0</v>
      </c>
      <c r="I9877">
        <v>0</v>
      </c>
      <c r="J9877">
        <v>0</v>
      </c>
      <c r="K9877">
        <v>0</v>
      </c>
      <c r="L9877">
        <v>0</v>
      </c>
      <c r="M9877">
        <v>0</v>
      </c>
      <c r="N9877">
        <v>0</v>
      </c>
      <c r="O9877">
        <v>0</v>
      </c>
      <c r="P9877">
        <v>0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G9877">
        <v>1</v>
      </c>
    </row>
    <row r="9878" spans="1:33" x14ac:dyDescent="0.2">
      <c r="A9878" s="64"/>
      <c r="B9878">
        <v>2</v>
      </c>
      <c r="C9878">
        <v>0</v>
      </c>
      <c r="D9878">
        <v>0</v>
      </c>
      <c r="E9878">
        <v>0</v>
      </c>
      <c r="F9878">
        <v>0</v>
      </c>
      <c r="G9878">
        <v>0</v>
      </c>
      <c r="H9878">
        <v>0</v>
      </c>
      <c r="I9878">
        <v>0</v>
      </c>
      <c r="J9878">
        <v>0</v>
      </c>
      <c r="K9878">
        <v>0</v>
      </c>
      <c r="L9878">
        <v>0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0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</row>
    <row r="9879" spans="1:33" x14ac:dyDescent="0.2">
      <c r="A9879" s="64"/>
      <c r="B9879">
        <v>3</v>
      </c>
      <c r="C9879">
        <v>0</v>
      </c>
      <c r="D9879">
        <v>0</v>
      </c>
      <c r="E9879">
        <v>0</v>
      </c>
      <c r="F9879">
        <v>0</v>
      </c>
      <c r="G9879">
        <v>0</v>
      </c>
      <c r="H9879">
        <v>0</v>
      </c>
      <c r="I9879">
        <v>0</v>
      </c>
      <c r="J9879">
        <v>0</v>
      </c>
      <c r="K9879">
        <v>0</v>
      </c>
      <c r="L9879">
        <v>0</v>
      </c>
      <c r="M9879">
        <v>0</v>
      </c>
      <c r="N9879">
        <v>0</v>
      </c>
      <c r="O9879">
        <v>0</v>
      </c>
      <c r="P9879">
        <v>0</v>
      </c>
      <c r="Q9879">
        <v>0</v>
      </c>
      <c r="R9879">
        <v>0</v>
      </c>
      <c r="S9879">
        <v>0</v>
      </c>
      <c r="T9879">
        <v>0</v>
      </c>
      <c r="U9879">
        <v>0</v>
      </c>
      <c r="V9879">
        <v>0</v>
      </c>
      <c r="W9879">
        <v>0</v>
      </c>
      <c r="X9879">
        <v>0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</row>
    <row r="9880" spans="1:33" x14ac:dyDescent="0.2">
      <c r="A9880" s="64"/>
      <c r="B9880">
        <v>4</v>
      </c>
      <c r="C9880">
        <v>0</v>
      </c>
      <c r="D9880">
        <v>0</v>
      </c>
      <c r="E9880">
        <v>0</v>
      </c>
      <c r="F9880">
        <v>0</v>
      </c>
      <c r="G9880">
        <v>0</v>
      </c>
      <c r="H9880">
        <v>0</v>
      </c>
      <c r="I9880">
        <v>0</v>
      </c>
      <c r="J9880">
        <v>0</v>
      </c>
      <c r="K9880">
        <v>0</v>
      </c>
      <c r="L9880">
        <v>0</v>
      </c>
      <c r="M9880">
        <v>0</v>
      </c>
      <c r="N9880">
        <v>0</v>
      </c>
      <c r="O9880">
        <v>0</v>
      </c>
      <c r="P9880">
        <v>0</v>
      </c>
      <c r="Q9880">
        <v>0</v>
      </c>
      <c r="R9880">
        <v>0</v>
      </c>
      <c r="S9880">
        <v>0</v>
      </c>
      <c r="T9880">
        <v>0</v>
      </c>
      <c r="U9880">
        <v>0</v>
      </c>
      <c r="V9880">
        <v>0</v>
      </c>
      <c r="W9880">
        <v>0</v>
      </c>
      <c r="X9880">
        <v>0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</row>
    <row r="9881" spans="1:33" x14ac:dyDescent="0.2">
      <c r="A9881" s="64"/>
      <c r="B9881">
        <v>5</v>
      </c>
      <c r="C9881">
        <v>0</v>
      </c>
      <c r="D9881">
        <v>0</v>
      </c>
      <c r="E9881">
        <v>0</v>
      </c>
      <c r="F9881">
        <v>0</v>
      </c>
      <c r="G9881">
        <v>0</v>
      </c>
      <c r="H9881">
        <v>0</v>
      </c>
      <c r="I9881">
        <v>0</v>
      </c>
      <c r="J9881">
        <v>0</v>
      </c>
      <c r="K9881">
        <v>0</v>
      </c>
      <c r="L9881">
        <v>0</v>
      </c>
      <c r="M9881">
        <v>0</v>
      </c>
      <c r="N9881">
        <v>0</v>
      </c>
      <c r="O9881">
        <v>0</v>
      </c>
      <c r="P9881">
        <v>0</v>
      </c>
      <c r="Q9881">
        <v>97</v>
      </c>
      <c r="R9881">
        <v>223</v>
      </c>
      <c r="S9881">
        <v>135</v>
      </c>
      <c r="T9881">
        <v>0</v>
      </c>
      <c r="U9881">
        <v>0</v>
      </c>
      <c r="V9881">
        <v>0</v>
      </c>
      <c r="W9881">
        <v>0</v>
      </c>
      <c r="X9881">
        <v>0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</row>
    <row r="9882" spans="1:33" x14ac:dyDescent="0.2">
      <c r="A9882" s="64"/>
      <c r="B9882">
        <v>6</v>
      </c>
      <c r="C9882">
        <v>0</v>
      </c>
      <c r="D9882">
        <v>0</v>
      </c>
      <c r="E9882">
        <v>0</v>
      </c>
      <c r="F9882">
        <v>0</v>
      </c>
      <c r="G9882">
        <v>0</v>
      </c>
      <c r="H9882">
        <v>0</v>
      </c>
      <c r="I9882">
        <v>0</v>
      </c>
      <c r="J9882">
        <v>0</v>
      </c>
      <c r="K9882">
        <v>0</v>
      </c>
      <c r="L9882">
        <v>0</v>
      </c>
      <c r="M9882">
        <v>0</v>
      </c>
      <c r="N9882">
        <v>0</v>
      </c>
      <c r="O9882">
        <v>0</v>
      </c>
      <c r="P9882">
        <v>34</v>
      </c>
      <c r="Q9882">
        <v>223</v>
      </c>
      <c r="R9882">
        <v>254</v>
      </c>
      <c r="S9882">
        <v>202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</row>
    <row r="9883" spans="1:33" x14ac:dyDescent="0.2">
      <c r="A9883" s="64"/>
      <c r="B9883">
        <v>7</v>
      </c>
      <c r="C9883">
        <v>0</v>
      </c>
      <c r="D9883">
        <v>0</v>
      </c>
      <c r="E9883">
        <v>0</v>
      </c>
      <c r="F9883">
        <v>0</v>
      </c>
      <c r="G9883">
        <v>0</v>
      </c>
      <c r="H9883">
        <v>0</v>
      </c>
      <c r="I9883">
        <v>0</v>
      </c>
      <c r="J9883">
        <v>0</v>
      </c>
      <c r="K9883">
        <v>0</v>
      </c>
      <c r="L9883">
        <v>0</v>
      </c>
      <c r="M9883">
        <v>0</v>
      </c>
      <c r="N9883">
        <v>0</v>
      </c>
      <c r="O9883">
        <v>0</v>
      </c>
      <c r="P9883">
        <v>73</v>
      </c>
      <c r="Q9883">
        <v>254</v>
      </c>
      <c r="R9883">
        <v>254</v>
      </c>
      <c r="S9883">
        <v>202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</row>
    <row r="9884" spans="1:33" x14ac:dyDescent="0.2">
      <c r="A9884" s="64"/>
      <c r="B9884">
        <v>8</v>
      </c>
      <c r="C9884">
        <v>0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0</v>
      </c>
      <c r="O9884">
        <v>0</v>
      </c>
      <c r="P9884">
        <v>73</v>
      </c>
      <c r="Q9884">
        <v>254</v>
      </c>
      <c r="R9884">
        <v>254</v>
      </c>
      <c r="S9884">
        <v>202</v>
      </c>
      <c r="T9884">
        <v>0</v>
      </c>
      <c r="U9884">
        <v>0</v>
      </c>
      <c r="V9884">
        <v>0</v>
      </c>
      <c r="W9884">
        <v>0</v>
      </c>
      <c r="X9884">
        <v>0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</row>
    <row r="9885" spans="1:33" x14ac:dyDescent="0.2">
      <c r="A9885" s="64"/>
      <c r="B9885">
        <v>9</v>
      </c>
      <c r="C9885">
        <v>0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0</v>
      </c>
      <c r="N9885">
        <v>0</v>
      </c>
      <c r="O9885">
        <v>0</v>
      </c>
      <c r="P9885">
        <v>73</v>
      </c>
      <c r="Q9885">
        <v>254</v>
      </c>
      <c r="R9885">
        <v>254</v>
      </c>
      <c r="S9885">
        <v>202</v>
      </c>
      <c r="T9885">
        <v>0</v>
      </c>
      <c r="U9885">
        <v>0</v>
      </c>
      <c r="V9885">
        <v>0</v>
      </c>
      <c r="W9885">
        <v>0</v>
      </c>
      <c r="X9885">
        <v>0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</row>
    <row r="9886" spans="1:33" x14ac:dyDescent="0.2">
      <c r="A9886" s="64"/>
      <c r="B9886">
        <v>10</v>
      </c>
      <c r="C9886">
        <v>0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0</v>
      </c>
      <c r="N9886">
        <v>0</v>
      </c>
      <c r="O9886">
        <v>0</v>
      </c>
      <c r="P9886">
        <v>73</v>
      </c>
      <c r="Q9886">
        <v>254</v>
      </c>
      <c r="R9886">
        <v>254</v>
      </c>
      <c r="S9886">
        <v>202</v>
      </c>
      <c r="T9886">
        <v>0</v>
      </c>
      <c r="U9886">
        <v>0</v>
      </c>
      <c r="V9886">
        <v>0</v>
      </c>
      <c r="W9886">
        <v>0</v>
      </c>
      <c r="X9886">
        <v>0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</row>
    <row r="9887" spans="1:33" x14ac:dyDescent="0.2">
      <c r="A9887" s="64"/>
      <c r="B9887">
        <v>11</v>
      </c>
      <c r="C9887">
        <v>0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0</v>
      </c>
      <c r="L9887">
        <v>0</v>
      </c>
      <c r="M9887">
        <v>0</v>
      </c>
      <c r="N9887">
        <v>0</v>
      </c>
      <c r="O9887">
        <v>0</v>
      </c>
      <c r="P9887">
        <v>73</v>
      </c>
      <c r="Q9887">
        <v>254</v>
      </c>
      <c r="R9887">
        <v>254</v>
      </c>
      <c r="S9887">
        <v>202</v>
      </c>
      <c r="T9887">
        <v>0</v>
      </c>
      <c r="U9887">
        <v>0</v>
      </c>
      <c r="V9887">
        <v>0</v>
      </c>
      <c r="W9887">
        <v>0</v>
      </c>
      <c r="X9887">
        <v>0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</row>
    <row r="9888" spans="1:33" x14ac:dyDescent="0.2">
      <c r="A9888" s="64"/>
      <c r="B9888">
        <v>12</v>
      </c>
      <c r="C9888">
        <v>0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0</v>
      </c>
      <c r="L9888">
        <v>0</v>
      </c>
      <c r="M9888">
        <v>0</v>
      </c>
      <c r="N9888">
        <v>0</v>
      </c>
      <c r="O9888">
        <v>0</v>
      </c>
      <c r="P9888">
        <v>180</v>
      </c>
      <c r="Q9888">
        <v>254</v>
      </c>
      <c r="R9888">
        <v>254</v>
      </c>
      <c r="S9888">
        <v>202</v>
      </c>
      <c r="T9888">
        <v>0</v>
      </c>
      <c r="U9888">
        <v>0</v>
      </c>
      <c r="V9888">
        <v>0</v>
      </c>
      <c r="W9888">
        <v>0</v>
      </c>
      <c r="X9888">
        <v>0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</row>
    <row r="9889" spans="1:30" x14ac:dyDescent="0.2">
      <c r="A9889" s="64"/>
      <c r="B9889">
        <v>13</v>
      </c>
      <c r="C9889">
        <v>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0</v>
      </c>
      <c r="K9889">
        <v>0</v>
      </c>
      <c r="L9889">
        <v>0</v>
      </c>
      <c r="M9889">
        <v>0</v>
      </c>
      <c r="N9889">
        <v>0</v>
      </c>
      <c r="O9889">
        <v>0</v>
      </c>
      <c r="P9889">
        <v>203</v>
      </c>
      <c r="Q9889">
        <v>254</v>
      </c>
      <c r="R9889">
        <v>254</v>
      </c>
      <c r="S9889">
        <v>202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</row>
    <row r="9890" spans="1:30" x14ac:dyDescent="0.2">
      <c r="A9890" s="64"/>
      <c r="B9890">
        <v>14</v>
      </c>
      <c r="C9890">
        <v>0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0</v>
      </c>
      <c r="J9890">
        <v>0</v>
      </c>
      <c r="K9890">
        <v>0</v>
      </c>
      <c r="L9890">
        <v>0</v>
      </c>
      <c r="M9890">
        <v>0</v>
      </c>
      <c r="N9890">
        <v>0</v>
      </c>
      <c r="O9890">
        <v>21</v>
      </c>
      <c r="P9890">
        <v>216</v>
      </c>
      <c r="Q9890">
        <v>254</v>
      </c>
      <c r="R9890">
        <v>254</v>
      </c>
      <c r="S9890">
        <v>101</v>
      </c>
      <c r="T9890">
        <v>0</v>
      </c>
      <c r="U9890">
        <v>0</v>
      </c>
      <c r="V9890">
        <v>0</v>
      </c>
      <c r="W9890">
        <v>0</v>
      </c>
      <c r="X9890">
        <v>0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</row>
    <row r="9891" spans="1:30" x14ac:dyDescent="0.2">
      <c r="A9891" s="64"/>
      <c r="B9891">
        <v>15</v>
      </c>
      <c r="C9891">
        <v>0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0</v>
      </c>
      <c r="J9891">
        <v>0</v>
      </c>
      <c r="K9891">
        <v>0</v>
      </c>
      <c r="L9891">
        <v>0</v>
      </c>
      <c r="M9891">
        <v>0</v>
      </c>
      <c r="N9891">
        <v>0</v>
      </c>
      <c r="O9891">
        <v>79</v>
      </c>
      <c r="P9891">
        <v>254</v>
      </c>
      <c r="Q9891">
        <v>254</v>
      </c>
      <c r="R9891">
        <v>254</v>
      </c>
      <c r="S9891">
        <v>71</v>
      </c>
      <c r="T9891">
        <v>0</v>
      </c>
      <c r="U9891">
        <v>0</v>
      </c>
      <c r="V9891">
        <v>0</v>
      </c>
      <c r="W9891">
        <v>0</v>
      </c>
      <c r="X9891">
        <v>0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</row>
    <row r="9892" spans="1:30" x14ac:dyDescent="0.2">
      <c r="A9892" s="64"/>
      <c r="B9892">
        <v>16</v>
      </c>
      <c r="C9892">
        <v>0</v>
      </c>
      <c r="D9892">
        <v>0</v>
      </c>
      <c r="E9892">
        <v>0</v>
      </c>
      <c r="F9892">
        <v>0</v>
      </c>
      <c r="G9892">
        <v>0</v>
      </c>
      <c r="H9892">
        <v>0</v>
      </c>
      <c r="I9892">
        <v>0</v>
      </c>
      <c r="J9892">
        <v>0</v>
      </c>
      <c r="K9892">
        <v>0</v>
      </c>
      <c r="L9892">
        <v>0</v>
      </c>
      <c r="M9892">
        <v>0</v>
      </c>
      <c r="N9892">
        <v>0</v>
      </c>
      <c r="O9892">
        <v>79</v>
      </c>
      <c r="P9892">
        <v>254</v>
      </c>
      <c r="Q9892">
        <v>254</v>
      </c>
      <c r="R9892">
        <v>254</v>
      </c>
      <c r="S9892">
        <v>71</v>
      </c>
      <c r="T9892">
        <v>0</v>
      </c>
      <c r="U9892">
        <v>0</v>
      </c>
      <c r="V9892">
        <v>0</v>
      </c>
      <c r="W9892">
        <v>0</v>
      </c>
      <c r="X9892">
        <v>0</v>
      </c>
      <c r="Y9892">
        <v>0</v>
      </c>
      <c r="Z9892">
        <v>0</v>
      </c>
      <c r="AA9892">
        <v>0</v>
      </c>
      <c r="AB9892">
        <v>0</v>
      </c>
      <c r="AC9892">
        <v>0</v>
      </c>
      <c r="AD9892">
        <v>0</v>
      </c>
    </row>
    <row r="9893" spans="1:30" x14ac:dyDescent="0.2">
      <c r="A9893" s="64"/>
      <c r="B9893">
        <v>17</v>
      </c>
      <c r="C9893">
        <v>0</v>
      </c>
      <c r="D9893">
        <v>0</v>
      </c>
      <c r="E9893">
        <v>0</v>
      </c>
      <c r="F9893">
        <v>0</v>
      </c>
      <c r="G9893">
        <v>0</v>
      </c>
      <c r="H9893">
        <v>0</v>
      </c>
      <c r="I9893">
        <v>0</v>
      </c>
      <c r="J9893">
        <v>0</v>
      </c>
      <c r="K9893">
        <v>0</v>
      </c>
      <c r="L9893">
        <v>0</v>
      </c>
      <c r="M9893">
        <v>0</v>
      </c>
      <c r="N9893">
        <v>0</v>
      </c>
      <c r="O9893">
        <v>79</v>
      </c>
      <c r="P9893">
        <v>254</v>
      </c>
      <c r="Q9893">
        <v>255</v>
      </c>
      <c r="R9893">
        <v>254</v>
      </c>
      <c r="S9893">
        <v>71</v>
      </c>
      <c r="T9893">
        <v>0</v>
      </c>
      <c r="U9893">
        <v>0</v>
      </c>
      <c r="V9893">
        <v>0</v>
      </c>
      <c r="W9893">
        <v>0</v>
      </c>
      <c r="X9893">
        <v>0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</row>
    <row r="9894" spans="1:30" x14ac:dyDescent="0.2">
      <c r="A9894" s="64"/>
      <c r="B9894">
        <v>18</v>
      </c>
      <c r="C9894">
        <v>0</v>
      </c>
      <c r="D9894">
        <v>0</v>
      </c>
      <c r="E9894">
        <v>0</v>
      </c>
      <c r="F9894">
        <v>0</v>
      </c>
      <c r="G9894">
        <v>0</v>
      </c>
      <c r="H9894">
        <v>0</v>
      </c>
      <c r="I9894">
        <v>0</v>
      </c>
      <c r="J9894">
        <v>0</v>
      </c>
      <c r="K9894">
        <v>0</v>
      </c>
      <c r="L9894">
        <v>0</v>
      </c>
      <c r="M9894">
        <v>0</v>
      </c>
      <c r="N9894">
        <v>0</v>
      </c>
      <c r="O9894">
        <v>27</v>
      </c>
      <c r="P9894">
        <v>220</v>
      </c>
      <c r="Q9894">
        <v>254</v>
      </c>
      <c r="R9894">
        <v>254</v>
      </c>
      <c r="S9894">
        <v>159</v>
      </c>
      <c r="T9894">
        <v>0</v>
      </c>
      <c r="U9894">
        <v>0</v>
      </c>
      <c r="V9894">
        <v>0</v>
      </c>
      <c r="W9894">
        <v>0</v>
      </c>
      <c r="X9894">
        <v>0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</row>
    <row r="9895" spans="1:30" x14ac:dyDescent="0.2">
      <c r="A9895" s="64"/>
      <c r="B9895">
        <v>19</v>
      </c>
      <c r="C9895">
        <v>0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0</v>
      </c>
      <c r="K9895">
        <v>0</v>
      </c>
      <c r="L9895">
        <v>0</v>
      </c>
      <c r="M9895">
        <v>0</v>
      </c>
      <c r="N9895">
        <v>0</v>
      </c>
      <c r="O9895">
        <v>11</v>
      </c>
      <c r="P9895">
        <v>210</v>
      </c>
      <c r="Q9895">
        <v>254</v>
      </c>
      <c r="R9895">
        <v>254</v>
      </c>
      <c r="S9895">
        <v>202</v>
      </c>
      <c r="T9895">
        <v>0</v>
      </c>
      <c r="U9895">
        <v>0</v>
      </c>
      <c r="V9895">
        <v>0</v>
      </c>
      <c r="W9895">
        <v>0</v>
      </c>
      <c r="X9895">
        <v>0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</row>
    <row r="9896" spans="1:30" x14ac:dyDescent="0.2">
      <c r="A9896" s="64"/>
      <c r="B9896">
        <v>20</v>
      </c>
      <c r="C9896">
        <v>0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0</v>
      </c>
      <c r="K9896">
        <v>0</v>
      </c>
      <c r="L9896">
        <v>0</v>
      </c>
      <c r="M9896">
        <v>0</v>
      </c>
      <c r="N9896">
        <v>0</v>
      </c>
      <c r="O9896">
        <v>79</v>
      </c>
      <c r="P9896">
        <v>254</v>
      </c>
      <c r="Q9896">
        <v>254</v>
      </c>
      <c r="R9896">
        <v>254</v>
      </c>
      <c r="S9896">
        <v>122</v>
      </c>
      <c r="T9896">
        <v>0</v>
      </c>
      <c r="U9896">
        <v>0</v>
      </c>
      <c r="V9896">
        <v>0</v>
      </c>
      <c r="W9896">
        <v>0</v>
      </c>
      <c r="X9896">
        <v>0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</row>
    <row r="9897" spans="1:30" x14ac:dyDescent="0.2">
      <c r="A9897" s="64"/>
      <c r="B9897">
        <v>21</v>
      </c>
      <c r="C9897">
        <v>0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0</v>
      </c>
      <c r="L9897">
        <v>0</v>
      </c>
      <c r="M9897">
        <v>0</v>
      </c>
      <c r="N9897">
        <v>0</v>
      </c>
      <c r="O9897">
        <v>79</v>
      </c>
      <c r="P9897">
        <v>254</v>
      </c>
      <c r="Q9897">
        <v>254</v>
      </c>
      <c r="R9897">
        <v>219</v>
      </c>
      <c r="S9897">
        <v>29</v>
      </c>
      <c r="T9897">
        <v>0</v>
      </c>
      <c r="U9897">
        <v>0</v>
      </c>
      <c r="V9897">
        <v>0</v>
      </c>
      <c r="W9897">
        <v>0</v>
      </c>
      <c r="X9897">
        <v>0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</row>
    <row r="9898" spans="1:30" x14ac:dyDescent="0.2">
      <c r="A9898" s="64"/>
      <c r="B9898">
        <v>22</v>
      </c>
      <c r="C9898">
        <v>0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0</v>
      </c>
      <c r="M9898">
        <v>0</v>
      </c>
      <c r="N9898">
        <v>0</v>
      </c>
      <c r="O9898">
        <v>75</v>
      </c>
      <c r="P9898">
        <v>252</v>
      </c>
      <c r="Q9898">
        <v>254</v>
      </c>
      <c r="R9898">
        <v>195</v>
      </c>
      <c r="S9898">
        <v>0</v>
      </c>
      <c r="T9898">
        <v>0</v>
      </c>
      <c r="U9898">
        <v>0</v>
      </c>
      <c r="V9898">
        <v>0</v>
      </c>
      <c r="W9898">
        <v>0</v>
      </c>
      <c r="X9898">
        <v>0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</row>
    <row r="9899" spans="1:30" x14ac:dyDescent="0.2">
      <c r="A9899" s="64"/>
      <c r="B9899">
        <v>23</v>
      </c>
      <c r="C9899">
        <v>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0</v>
      </c>
      <c r="P9899">
        <v>200</v>
      </c>
      <c r="Q9899">
        <v>254</v>
      </c>
      <c r="R9899">
        <v>195</v>
      </c>
      <c r="S9899">
        <v>0</v>
      </c>
      <c r="T9899">
        <v>0</v>
      </c>
      <c r="U9899">
        <v>0</v>
      </c>
      <c r="V9899">
        <v>0</v>
      </c>
      <c r="W9899">
        <v>0</v>
      </c>
      <c r="X9899">
        <v>0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</row>
    <row r="9900" spans="1:30" x14ac:dyDescent="0.2">
      <c r="A9900" s="64"/>
      <c r="B9900">
        <v>24</v>
      </c>
      <c r="C9900">
        <v>0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36</v>
      </c>
      <c r="Q9900">
        <v>225</v>
      </c>
      <c r="R9900">
        <v>195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</row>
    <row r="9901" spans="1:30" x14ac:dyDescent="0.2">
      <c r="A9901" s="64"/>
      <c r="B9901">
        <v>25</v>
      </c>
      <c r="C9901">
        <v>0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</row>
    <row r="9902" spans="1:30" x14ac:dyDescent="0.2">
      <c r="A9902" s="64"/>
      <c r="B9902">
        <v>26</v>
      </c>
      <c r="C9902">
        <v>0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</row>
    <row r="9903" spans="1:30" x14ac:dyDescent="0.2">
      <c r="A9903" s="64"/>
      <c r="B9903">
        <v>27</v>
      </c>
      <c r="C9903">
        <v>0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</row>
    <row r="9904" spans="1:30" x14ac:dyDescent="0.2">
      <c r="A9904" s="64"/>
      <c r="B9904">
        <v>28</v>
      </c>
      <c r="C9904">
        <v>0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</row>
    <row r="9905" spans="1:33" x14ac:dyDescent="0.2">
      <c r="A9905" s="64"/>
    </row>
    <row r="9906" spans="1:33" x14ac:dyDescent="0.2">
      <c r="A9906" s="64">
        <v>331</v>
      </c>
      <c r="C9906">
        <v>1</v>
      </c>
      <c r="D9906">
        <v>2</v>
      </c>
      <c r="E9906">
        <v>3</v>
      </c>
      <c r="F9906">
        <v>4</v>
      </c>
      <c r="G9906">
        <v>5</v>
      </c>
      <c r="H9906">
        <v>6</v>
      </c>
      <c r="I9906">
        <v>7</v>
      </c>
      <c r="J9906">
        <v>8</v>
      </c>
      <c r="K9906">
        <v>9</v>
      </c>
      <c r="L9906">
        <v>10</v>
      </c>
      <c r="M9906">
        <v>11</v>
      </c>
      <c r="N9906">
        <v>12</v>
      </c>
      <c r="O9906">
        <v>13</v>
      </c>
      <c r="P9906">
        <v>14</v>
      </c>
      <c r="Q9906">
        <v>15</v>
      </c>
      <c r="R9906">
        <v>16</v>
      </c>
      <c r="S9906">
        <v>17</v>
      </c>
      <c r="T9906">
        <v>18</v>
      </c>
      <c r="U9906">
        <v>19</v>
      </c>
      <c r="V9906">
        <v>20</v>
      </c>
      <c r="W9906">
        <v>21</v>
      </c>
      <c r="X9906">
        <v>22</v>
      </c>
      <c r="Y9906">
        <v>23</v>
      </c>
      <c r="Z9906">
        <v>24</v>
      </c>
      <c r="AA9906">
        <v>25</v>
      </c>
      <c r="AB9906">
        <v>26</v>
      </c>
      <c r="AC9906">
        <v>27</v>
      </c>
      <c r="AD9906">
        <v>28</v>
      </c>
    </row>
    <row r="9907" spans="1:33" x14ac:dyDescent="0.2">
      <c r="A9907" s="64"/>
      <c r="B9907">
        <v>1</v>
      </c>
      <c r="C9907">
        <v>0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G9907">
        <v>1</v>
      </c>
    </row>
    <row r="9908" spans="1:33" x14ac:dyDescent="0.2">
      <c r="A9908" s="64"/>
      <c r="B9908">
        <v>2</v>
      </c>
      <c r="C9908">
        <v>0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</row>
    <row r="9909" spans="1:33" x14ac:dyDescent="0.2">
      <c r="A9909" s="64"/>
      <c r="B9909">
        <v>3</v>
      </c>
      <c r="C9909">
        <v>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</row>
    <row r="9910" spans="1:33" x14ac:dyDescent="0.2">
      <c r="A9910" s="64"/>
      <c r="B9910">
        <v>4</v>
      </c>
      <c r="C9910">
        <v>0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</row>
    <row r="9911" spans="1:33" x14ac:dyDescent="0.2">
      <c r="A9911" s="64"/>
      <c r="B9911">
        <v>5</v>
      </c>
      <c r="C9911">
        <v>0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0</v>
      </c>
      <c r="M9911">
        <v>0</v>
      </c>
      <c r="N9911">
        <v>0</v>
      </c>
      <c r="O9911">
        <v>0</v>
      </c>
      <c r="P9911">
        <v>0</v>
      </c>
      <c r="Q9911">
        <v>72</v>
      </c>
      <c r="R9911">
        <v>215</v>
      </c>
      <c r="S9911">
        <v>22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</row>
    <row r="9912" spans="1:33" x14ac:dyDescent="0.2">
      <c r="A9912" s="64"/>
      <c r="B9912">
        <v>6</v>
      </c>
      <c r="C9912">
        <v>0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0</v>
      </c>
      <c r="L9912">
        <v>0</v>
      </c>
      <c r="M9912">
        <v>0</v>
      </c>
      <c r="N9912">
        <v>0</v>
      </c>
      <c r="O9912">
        <v>0</v>
      </c>
      <c r="P9912">
        <v>0</v>
      </c>
      <c r="Q9912">
        <v>156</v>
      </c>
      <c r="R9912">
        <v>254</v>
      </c>
      <c r="S9912">
        <v>147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</row>
    <row r="9913" spans="1:33" x14ac:dyDescent="0.2">
      <c r="A9913" s="64"/>
      <c r="B9913">
        <v>7</v>
      </c>
      <c r="C9913">
        <v>0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0</v>
      </c>
      <c r="L9913">
        <v>0</v>
      </c>
      <c r="M9913">
        <v>0</v>
      </c>
      <c r="N9913">
        <v>0</v>
      </c>
      <c r="O9913">
        <v>0</v>
      </c>
      <c r="P9913">
        <v>6</v>
      </c>
      <c r="Q9913">
        <v>251</v>
      </c>
      <c r="R9913">
        <v>254</v>
      </c>
      <c r="S9913">
        <v>155</v>
      </c>
      <c r="T9913">
        <v>0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</row>
    <row r="9914" spans="1:33" x14ac:dyDescent="0.2">
      <c r="A9914" s="64"/>
      <c r="B9914">
        <v>8</v>
      </c>
      <c r="C9914">
        <v>0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0</v>
      </c>
      <c r="L9914">
        <v>0</v>
      </c>
      <c r="M9914">
        <v>0</v>
      </c>
      <c r="N9914">
        <v>0</v>
      </c>
      <c r="O9914">
        <v>0</v>
      </c>
      <c r="P9914">
        <v>6</v>
      </c>
      <c r="Q9914">
        <v>254</v>
      </c>
      <c r="R9914">
        <v>254</v>
      </c>
      <c r="S9914">
        <v>109</v>
      </c>
      <c r="T9914">
        <v>0</v>
      </c>
      <c r="U9914">
        <v>0</v>
      </c>
      <c r="V9914">
        <v>0</v>
      </c>
      <c r="W9914">
        <v>0</v>
      </c>
      <c r="X9914">
        <v>0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</row>
    <row r="9915" spans="1:33" x14ac:dyDescent="0.2">
      <c r="A9915" s="64"/>
      <c r="B9915">
        <v>9</v>
      </c>
      <c r="C9915">
        <v>0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0</v>
      </c>
      <c r="P9915">
        <v>6</v>
      </c>
      <c r="Q9915">
        <v>254</v>
      </c>
      <c r="R9915">
        <v>254</v>
      </c>
      <c r="S9915">
        <v>56</v>
      </c>
      <c r="T9915">
        <v>0</v>
      </c>
      <c r="U9915">
        <v>0</v>
      </c>
      <c r="V9915">
        <v>0</v>
      </c>
      <c r="W9915">
        <v>0</v>
      </c>
      <c r="X9915">
        <v>0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</row>
    <row r="9916" spans="1:33" x14ac:dyDescent="0.2">
      <c r="A9916" s="64"/>
      <c r="B9916">
        <v>10</v>
      </c>
      <c r="C9916">
        <v>0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0</v>
      </c>
      <c r="P9916">
        <v>36</v>
      </c>
      <c r="Q9916">
        <v>254</v>
      </c>
      <c r="R9916">
        <v>255</v>
      </c>
      <c r="S9916">
        <v>35</v>
      </c>
      <c r="T9916">
        <v>0</v>
      </c>
      <c r="U9916">
        <v>0</v>
      </c>
      <c r="V9916">
        <v>0</v>
      </c>
      <c r="W9916">
        <v>0</v>
      </c>
      <c r="X9916">
        <v>0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</row>
    <row r="9917" spans="1:33" x14ac:dyDescent="0.2">
      <c r="A9917" s="64"/>
      <c r="B9917">
        <v>11</v>
      </c>
      <c r="C9917">
        <v>0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0</v>
      </c>
      <c r="P9917">
        <v>110</v>
      </c>
      <c r="Q9917">
        <v>254</v>
      </c>
      <c r="R9917">
        <v>254</v>
      </c>
      <c r="S9917">
        <v>103</v>
      </c>
      <c r="T9917">
        <v>0</v>
      </c>
      <c r="U9917">
        <v>0</v>
      </c>
      <c r="V9917">
        <v>0</v>
      </c>
      <c r="W9917">
        <v>0</v>
      </c>
      <c r="X9917">
        <v>0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</row>
    <row r="9918" spans="1:33" x14ac:dyDescent="0.2">
      <c r="A9918" s="64"/>
      <c r="B9918">
        <v>12</v>
      </c>
      <c r="C9918">
        <v>0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0</v>
      </c>
      <c r="P9918">
        <v>135</v>
      </c>
      <c r="Q9918">
        <v>254</v>
      </c>
      <c r="R9918">
        <v>254</v>
      </c>
      <c r="S9918">
        <v>5</v>
      </c>
      <c r="T9918">
        <v>0</v>
      </c>
      <c r="U9918">
        <v>0</v>
      </c>
      <c r="V9918">
        <v>0</v>
      </c>
      <c r="W9918">
        <v>0</v>
      </c>
      <c r="X9918">
        <v>0</v>
      </c>
      <c r="Y9918">
        <v>0</v>
      </c>
      <